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</row>
    <row r="3527" spans="2:112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</row>
    <row r="3528" spans="2:112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80">
        <v>43951</v>
      </c>
      <c r="E4" t="s">
        <v>681</v>
      </c>
      <c r="F4" s="81">
        <f>C4+6</f>
        <v>43957</v>
      </c>
    </row>
    <row r="6" spans="2:27" ht="20" thickBot="1">
      <c r="D6" s="79" t="s">
        <v>548</v>
      </c>
      <c r="E6" s="79" t="s">
        <v>671</v>
      </c>
      <c r="N6" s="79" t="s">
        <v>672</v>
      </c>
      <c r="V6" s="79" t="s">
        <v>674</v>
      </c>
      <c r="W6" s="79" t="s">
        <v>673</v>
      </c>
    </row>
    <row r="7" spans="2:27" ht="15" thickTop="1">
      <c r="E7" s="11">
        <f>C4-1</f>
        <v>43950</v>
      </c>
      <c r="F7" s="11">
        <f>E7+1</f>
        <v>43951</v>
      </c>
      <c r="G7" s="11">
        <f t="shared" ref="G7:L7" si="0">F7+1</f>
        <v>43952</v>
      </c>
      <c r="H7" s="11">
        <f t="shared" si="0"/>
        <v>43953</v>
      </c>
      <c r="I7" s="11">
        <f t="shared" si="0"/>
        <v>43954</v>
      </c>
      <c r="J7" s="11">
        <f t="shared" si="0"/>
        <v>43955</v>
      </c>
      <c r="K7" s="11">
        <f t="shared" si="0"/>
        <v>43956</v>
      </c>
      <c r="L7" s="11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11" t="s">
        <v>676</v>
      </c>
      <c r="C8" t="s">
        <v>275</v>
      </c>
      <c r="D8" t="s">
        <v>548</v>
      </c>
      <c r="E8" s="11" t="s">
        <v>690</v>
      </c>
      <c r="F8" s="11" t="s">
        <v>691</v>
      </c>
      <c r="G8" s="11" t="s">
        <v>692</v>
      </c>
      <c r="H8" s="11" t="s">
        <v>693</v>
      </c>
      <c r="I8" s="11" t="s">
        <v>694</v>
      </c>
      <c r="J8" s="11" t="s">
        <v>695</v>
      </c>
      <c r="K8" s="11" t="s">
        <v>696</v>
      </c>
      <c r="L8" s="11" t="s">
        <v>697</v>
      </c>
      <c r="M8" t="s">
        <v>689</v>
      </c>
      <c r="N8" s="11" t="s">
        <v>682</v>
      </c>
      <c r="O8" s="11" t="s">
        <v>683</v>
      </c>
      <c r="P8" s="11" t="s">
        <v>684</v>
      </c>
      <c r="Q8" s="11" t="s">
        <v>685</v>
      </c>
      <c r="R8" s="11" t="s">
        <v>686</v>
      </c>
      <c r="S8" s="11" t="s">
        <v>687</v>
      </c>
      <c r="T8" s="11" t="s">
        <v>688</v>
      </c>
      <c r="U8" s="11" t="s">
        <v>698</v>
      </c>
      <c r="V8" t="s">
        <v>675</v>
      </c>
      <c r="W8" t="s">
        <v>673</v>
      </c>
      <c r="Y8" t="s">
        <v>275</v>
      </c>
      <c r="Z8" t="s">
        <v>675</v>
      </c>
      <c r="AA8" s="60" t="s">
        <v>679</v>
      </c>
    </row>
    <row r="9" spans="2:27" hidden="1">
      <c r="B9" s="67"/>
      <c r="C9" t="str">
        <f>Deaths!A4</f>
        <v>Afghanistan</v>
      </c>
      <c r="D9" s="9">
        <f>VLOOKUP(C9,Countries!$D$5:$E$250,2,FALSE)</f>
        <v>33400000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61">
        <f t="shared" ref="W9:W72" si="9">V9/D9*100000</f>
        <v>0.1317365269461078</v>
      </c>
      <c r="Y9" t="str">
        <f>Tabelle4[[#This Row],[Country]]</f>
        <v>Afghanistan</v>
      </c>
      <c r="Z9">
        <f>Tabelle4[[#This Row],[Total Week]]</f>
        <v>44</v>
      </c>
      <c r="AA9" s="60">
        <f>Tabelle4[[#This Row],[per 100.000]]</f>
        <v>0.1317365269461078</v>
      </c>
    </row>
    <row r="10" spans="2:27" hidden="1">
      <c r="B10" s="67"/>
      <c r="C10" t="str">
        <f>Deaths!A5</f>
        <v>Albania</v>
      </c>
      <c r="D10" s="9">
        <f>VLOOKUP(C10,Countries!$D$5:$E$250,2,FALSE)</f>
        <v>2800000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61">
        <f t="shared" si="9"/>
        <v>3.5714285714285712E-2</v>
      </c>
      <c r="Y10" t="str">
        <f>Tabelle4[[#This Row],[Country]]</f>
        <v>Albania</v>
      </c>
      <c r="Z10">
        <f>Tabelle4[[#This Row],[Total Week]]</f>
        <v>1</v>
      </c>
      <c r="AA10" s="60">
        <f>Tabelle4[[#This Row],[per 100.000]]</f>
        <v>3.5714285714285712E-2</v>
      </c>
    </row>
    <row r="11" spans="2:27" hidden="1">
      <c r="B11" s="67"/>
      <c r="C11" t="str">
        <f>Deaths!A6</f>
        <v>Algeria</v>
      </c>
      <c r="D11" s="9">
        <f>VLOOKUP(C11,Countries!$D$5:$E$250,2,FALSE)</f>
        <v>37400000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61">
        <f t="shared" si="9"/>
        <v>8.5561497326203204E-2</v>
      </c>
      <c r="Y11" t="str">
        <f>Tabelle4[[#This Row],[Country]]</f>
        <v>Algeria</v>
      </c>
      <c r="Z11">
        <f>Tabelle4[[#This Row],[Total Week]]</f>
        <v>32</v>
      </c>
      <c r="AA11" s="60">
        <f>Tabelle4[[#This Row],[per 100.000]]</f>
        <v>8.5561497326203204E-2</v>
      </c>
    </row>
    <row r="12" spans="2:27" hidden="1">
      <c r="B12" s="67"/>
      <c r="C12" t="str">
        <f>Deaths!A7</f>
        <v>Andorra</v>
      </c>
      <c r="D12" s="9">
        <f>VLOOKUP(C12,Countries!$D$5:$E$250,2,FALSE)</f>
        <v>77000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61">
        <f t="shared" si="9"/>
        <v>5.1948051948051948</v>
      </c>
      <c r="Y12" t="str">
        <f>Tabelle4[[#This Row],[Country]]</f>
        <v>Andorra</v>
      </c>
      <c r="Z12">
        <f>Tabelle4[[#This Row],[Total Week]]</f>
        <v>4</v>
      </c>
      <c r="AA12" s="60">
        <f>Tabelle4[[#This Row],[per 100.000]]</f>
        <v>5.1948051948051948</v>
      </c>
    </row>
    <row r="13" spans="2:27" hidden="1">
      <c r="B13" s="67"/>
      <c r="C13" t="str">
        <f>Deaths!A8</f>
        <v>Angola</v>
      </c>
      <c r="D13" s="9">
        <f>VLOOKUP(C13,Countries!$D$5:$E$250,2,FALSE)</f>
        <v>20900000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61">
        <f t="shared" si="9"/>
        <v>0</v>
      </c>
      <c r="Y13" t="str">
        <f>Tabelle4[[#This Row],[Country]]</f>
        <v>Angola</v>
      </c>
      <c r="Z13">
        <f>Tabelle4[[#This Row],[Total Week]]</f>
        <v>0</v>
      </c>
      <c r="AA13" s="60">
        <f>Tabelle4[[#This Row],[per 100.000]]</f>
        <v>0</v>
      </c>
    </row>
    <row r="14" spans="2:27" hidden="1">
      <c r="B14" s="67"/>
      <c r="C14" t="str">
        <f>Deaths!A9</f>
        <v>Antigua and Barbuda</v>
      </c>
      <c r="D14" s="9">
        <f>VLOOKUP(C14,Countries!$D$5:$E$250,2,FALSE)</f>
        <v>87000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61">
        <f t="shared" si="9"/>
        <v>0</v>
      </c>
      <c r="Y14" t="str">
        <f>Tabelle4[[#This Row],[Country]]</f>
        <v>Antigua and Barbuda</v>
      </c>
      <c r="Z14">
        <f>Tabelle4[[#This Row],[Total Week]]</f>
        <v>0</v>
      </c>
      <c r="AA14" s="60">
        <f>Tabelle4[[#This Row],[per 100.000]]</f>
        <v>0</v>
      </c>
    </row>
    <row r="15" spans="2:27" hidden="1">
      <c r="B15" s="67"/>
      <c r="C15" t="str">
        <f>Deaths!A10</f>
        <v>Argentina</v>
      </c>
      <c r="D15" s="9">
        <f>VLOOKUP(C15,Countries!$D$5:$E$250,2,FALSE)</f>
        <v>40800000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61">
        <f t="shared" si="9"/>
        <v>0.14460784313725492</v>
      </c>
      <c r="Y15" t="str">
        <f>Tabelle4[[#This Row],[Country]]</f>
        <v>Argentina</v>
      </c>
      <c r="Z15">
        <f>Tabelle4[[#This Row],[Total Week]]</f>
        <v>59</v>
      </c>
      <c r="AA15" s="60">
        <f>Tabelle4[[#This Row],[per 100.000]]</f>
        <v>0.14460784313725492</v>
      </c>
    </row>
    <row r="16" spans="2:27" hidden="1">
      <c r="B16" s="67"/>
      <c r="C16" t="str">
        <f>Deaths!A11</f>
        <v>Armenia</v>
      </c>
      <c r="D16" s="9">
        <f>VLOOKUP(C16,Countries!$D$5:$E$250,2,FALSE)</f>
        <v>3300000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61">
        <f t="shared" si="9"/>
        <v>0.30303030303030304</v>
      </c>
      <c r="Y16" t="str">
        <f>Tabelle4[[#This Row],[Country]]</f>
        <v>Armenia</v>
      </c>
      <c r="Z16">
        <f>Tabelle4[[#This Row],[Total Week]]</f>
        <v>10</v>
      </c>
      <c r="AA16" s="60">
        <f>Tabelle4[[#This Row],[per 100.000]]</f>
        <v>0.30303030303030304</v>
      </c>
    </row>
    <row r="17" spans="2:27" hidden="1">
      <c r="B17" s="67"/>
      <c r="C17" t="str">
        <f>Deaths!A12</f>
        <v>Australia</v>
      </c>
      <c r="D17" s="9">
        <f>VLOOKUP(C17,Countries!$D$5:$E$250,2,FALSE)</f>
        <v>22000000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61">
        <f t="shared" si="9"/>
        <v>2.7272727272727275E-2</v>
      </c>
      <c r="Y17" t="str">
        <f>Tabelle4[[#This Row],[Country]]</f>
        <v>Australia</v>
      </c>
      <c r="Z17">
        <f>Tabelle4[[#This Row],[Total Week]]</f>
        <v>6</v>
      </c>
      <c r="AA17" s="60">
        <f>Tabelle4[[#This Row],[per 100.000]]</f>
        <v>2.7272727272727275E-2</v>
      </c>
    </row>
    <row r="18" spans="2:27">
      <c r="B18" s="67" t="s">
        <v>677</v>
      </c>
      <c r="C18" t="str">
        <f>Deaths!A13</f>
        <v>Austria</v>
      </c>
      <c r="D18" s="9">
        <f>VLOOKUP(C18,Countries!$D$5:$E$250,2,FALSE)</f>
        <v>8859000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61">
        <f t="shared" si="9"/>
        <v>0.31606276103397679</v>
      </c>
      <c r="Y18" t="str">
        <f>Tabelle4[[#This Row],[Country]]</f>
        <v>Austria</v>
      </c>
      <c r="Z18">
        <f>Tabelle4[[#This Row],[Total Week]]</f>
        <v>28</v>
      </c>
      <c r="AA18" s="60">
        <f>Tabelle4[[#This Row],[per 100.000]]</f>
        <v>0.31606276103397679</v>
      </c>
    </row>
    <row r="19" spans="2:27" hidden="1">
      <c r="B19" s="67"/>
      <c r="C19" t="str">
        <f>Deaths!A14</f>
        <v>Azerbaijan</v>
      </c>
      <c r="D19" s="9">
        <f>VLOOKUP(C19,Countries!$D$5:$E$250,2,FALSE)</f>
        <v>9300000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61">
        <f t="shared" si="9"/>
        <v>5.3763440860215055E-2</v>
      </c>
      <c r="Y19" t="str">
        <f>Tabelle4[[#This Row],[Country]]</f>
        <v>Azerbaijan</v>
      </c>
      <c r="Z19">
        <f>Tabelle4[[#This Row],[Total Week]]</f>
        <v>5</v>
      </c>
      <c r="AA19" s="60">
        <f>Tabelle4[[#This Row],[per 100.000]]</f>
        <v>5.3763440860215055E-2</v>
      </c>
    </row>
    <row r="20" spans="2:27" hidden="1">
      <c r="B20" s="67"/>
      <c r="C20" t="str">
        <f>Deaths!A15</f>
        <v>Bahamas</v>
      </c>
      <c r="D20" s="9">
        <f>VLOOKUP(C20,Countries!$D$5:$E$250,2,FALSE)</f>
        <v>385640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61">
        <f t="shared" si="9"/>
        <v>0</v>
      </c>
      <c r="Y20" t="str">
        <f>Tabelle4[[#This Row],[Country]]</f>
        <v>Bahamas</v>
      </c>
      <c r="Z20">
        <f>Tabelle4[[#This Row],[Total Week]]</f>
        <v>0</v>
      </c>
      <c r="AA20" s="60">
        <f>Tabelle4[[#This Row],[per 100.000]]</f>
        <v>0</v>
      </c>
    </row>
    <row r="21" spans="2:27" hidden="1">
      <c r="B21" s="67"/>
      <c r="C21" t="str">
        <f>Deaths!A16</f>
        <v>Bahrain</v>
      </c>
      <c r="D21" s="9">
        <f>VLOOKUP(C21,Countries!$D$5:$E$250,2,FALSE)</f>
        <v>1300000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61">
        <f t="shared" si="9"/>
        <v>0</v>
      </c>
      <c r="Y21" t="str">
        <f>Tabelle4[[#This Row],[Country]]</f>
        <v>Bahrain</v>
      </c>
      <c r="Z21">
        <f>Tabelle4[[#This Row],[Total Week]]</f>
        <v>0</v>
      </c>
      <c r="AA21" s="60">
        <f>Tabelle4[[#This Row],[per 100.000]]</f>
        <v>0</v>
      </c>
    </row>
    <row r="22" spans="2:27" hidden="1">
      <c r="B22" s="67"/>
      <c r="C22" t="str">
        <f>Deaths!A17</f>
        <v>Bangladesh</v>
      </c>
      <c r="D22" s="9">
        <f>VLOOKUP(C22,Countries!$D$5:$E$250,2,FALSE)</f>
        <v>152900000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61">
        <f t="shared" si="9"/>
        <v>1.5042511445389144E-2</v>
      </c>
      <c r="Y22" t="str">
        <f>Tabelle4[[#This Row],[Country]]</f>
        <v>Bangladesh</v>
      </c>
      <c r="Z22">
        <f>Tabelle4[[#This Row],[Total Week]]</f>
        <v>23</v>
      </c>
      <c r="AA22" s="60">
        <f>Tabelle4[[#This Row],[per 100.000]]</f>
        <v>1.5042511445389144E-2</v>
      </c>
    </row>
    <row r="23" spans="2:27" hidden="1">
      <c r="B23" s="67"/>
      <c r="C23" t="str">
        <f>Deaths!A18</f>
        <v>Barbados</v>
      </c>
      <c r="D23" s="9">
        <f>VLOOKUP(C23,Countries!$D$5:$E$250,2,FALSE)</f>
        <v>286000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61">
        <f t="shared" si="9"/>
        <v>0</v>
      </c>
      <c r="Y23" t="str">
        <f>Tabelle4[[#This Row],[Country]]</f>
        <v>Barbados</v>
      </c>
      <c r="Z23">
        <f>Tabelle4[[#This Row],[Total Week]]</f>
        <v>0</v>
      </c>
      <c r="AA23" s="60">
        <f>Tabelle4[[#This Row],[per 100.000]]</f>
        <v>0</v>
      </c>
    </row>
    <row r="24" spans="2:27" hidden="1">
      <c r="B24" s="67"/>
      <c r="C24" t="str">
        <f>Deaths!A19</f>
        <v>Belarus</v>
      </c>
      <c r="D24" s="9">
        <f>VLOOKUP(C24,Countries!$D$5:$E$250,2,FALSE)</f>
        <v>9500000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61">
        <f t="shared" si="9"/>
        <v>0.29473684210526319</v>
      </c>
      <c r="Y24" t="str">
        <f>Tabelle4[[#This Row],[Country]]</f>
        <v>Belarus</v>
      </c>
      <c r="Z24">
        <f>Tabelle4[[#This Row],[Total Week]]</f>
        <v>28</v>
      </c>
      <c r="AA24" s="60">
        <f>Tabelle4[[#This Row],[per 100.000]]</f>
        <v>0.29473684210526319</v>
      </c>
    </row>
    <row r="25" spans="2:27" hidden="1">
      <c r="B25" s="67"/>
      <c r="C25" t="str">
        <f>Deaths!A20</f>
        <v>Belgium</v>
      </c>
      <c r="D25" s="9">
        <f>VLOOKUP(C25,Countries!$D$5:$E$250,2,FALSE)</f>
        <v>11100000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61">
        <f t="shared" si="9"/>
        <v>7.5495495495495497</v>
      </c>
      <c r="Y25" t="str">
        <f>Tabelle4[[#This Row],[Country]]</f>
        <v>Belgium</v>
      </c>
      <c r="Z25">
        <f>Tabelle4[[#This Row],[Total Week]]</f>
        <v>838</v>
      </c>
      <c r="AA25" s="60">
        <f>Tabelle4[[#This Row],[per 100.000]]</f>
        <v>7.5495495495495497</v>
      </c>
    </row>
    <row r="26" spans="2:27" hidden="1">
      <c r="B26" s="67"/>
      <c r="C26" t="str">
        <f>Deaths!A21</f>
        <v>Belize</v>
      </c>
      <c r="D26" s="9">
        <f>VLOOKUP(C26,Countries!$D$5:$E$250,2,FALSE)</f>
        <v>315000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61">
        <f t="shared" si="9"/>
        <v>0</v>
      </c>
      <c r="Y26" t="str">
        <f>Tabelle4[[#This Row],[Country]]</f>
        <v>Belize</v>
      </c>
      <c r="Z26">
        <f>Tabelle4[[#This Row],[Total Week]]</f>
        <v>0</v>
      </c>
      <c r="AA26" s="60">
        <f>Tabelle4[[#This Row],[per 100.000]]</f>
        <v>0</v>
      </c>
    </row>
    <row r="27" spans="2:27" hidden="1">
      <c r="B27" s="67"/>
      <c r="C27" t="str">
        <f>Deaths!A22</f>
        <v>Benin</v>
      </c>
      <c r="D27" s="9">
        <f>VLOOKUP(C27,Countries!$D$5:$E$250,2,FALSE)</f>
        <v>9400000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61">
        <f t="shared" si="9"/>
        <v>1.0638297872340425E-2</v>
      </c>
      <c r="Y27" t="str">
        <f>Tabelle4[[#This Row],[Country]]</f>
        <v>Benin</v>
      </c>
      <c r="Z27">
        <f>Tabelle4[[#This Row],[Total Week]]</f>
        <v>1</v>
      </c>
      <c r="AA27" s="60">
        <f>Tabelle4[[#This Row],[per 100.000]]</f>
        <v>1.0638297872340425E-2</v>
      </c>
    </row>
    <row r="28" spans="2:27" hidden="1">
      <c r="B28" s="67"/>
      <c r="C28" t="str">
        <f>Deaths!A23</f>
        <v>Bhutan</v>
      </c>
      <c r="D28" s="9">
        <f>VLOOKUP(C28,Countries!$D$5:$E$250,2,FALSE)</f>
        <v>700000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61">
        <f t="shared" si="9"/>
        <v>0</v>
      </c>
      <c r="Y28" t="str">
        <f>Tabelle4[[#This Row],[Country]]</f>
        <v>Bhutan</v>
      </c>
      <c r="Z28">
        <f>Tabelle4[[#This Row],[Total Week]]</f>
        <v>0</v>
      </c>
      <c r="AA28" s="60">
        <f>Tabelle4[[#This Row],[per 100.000]]</f>
        <v>0</v>
      </c>
    </row>
    <row r="29" spans="2:27" hidden="1">
      <c r="B29" s="67"/>
      <c r="C29" t="str">
        <f>Deaths!A24</f>
        <v>Bolivia</v>
      </c>
      <c r="D29" s="9">
        <f>VLOOKUP(C29,Countries!$D$5:$E$250,2,FALSE)</f>
        <v>10800000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61">
        <f t="shared" si="9"/>
        <v>0.29629629629629628</v>
      </c>
      <c r="Y29" t="str">
        <f>Tabelle4[[#This Row],[Country]]</f>
        <v>Bolivia</v>
      </c>
      <c r="Z29">
        <f>Tabelle4[[#This Row],[Total Week]]</f>
        <v>32</v>
      </c>
      <c r="AA29" s="60">
        <f>Tabelle4[[#This Row],[per 100.000]]</f>
        <v>0.29629629629629628</v>
      </c>
    </row>
    <row r="30" spans="2:27" hidden="1">
      <c r="B30" s="67"/>
      <c r="C30" t="str">
        <f>Deaths!A25</f>
        <v>Bosnia and Herzegovina</v>
      </c>
      <c r="D30" s="9">
        <f>VLOOKUP(C30,Countries!$D$5:$E$250,2,FALSE)</f>
        <v>3800000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61">
        <f t="shared" si="9"/>
        <v>0.55263157894736836</v>
      </c>
      <c r="Y30" t="str">
        <f>Tabelle4[[#This Row],[Country]]</f>
        <v>Bosnia and Herzegovina</v>
      </c>
      <c r="Z30">
        <f>Tabelle4[[#This Row],[Total Week]]</f>
        <v>21</v>
      </c>
      <c r="AA30" s="60">
        <f>Tabelle4[[#This Row],[per 100.000]]</f>
        <v>0.55263157894736836</v>
      </c>
    </row>
    <row r="31" spans="2:27" hidden="1">
      <c r="B31" s="67"/>
      <c r="C31" t="str">
        <f>Deaths!A26</f>
        <v>Botswana</v>
      </c>
      <c r="D31" s="9">
        <f>VLOOKUP(C31,Countries!$D$5:$E$250,2,FALSE)</f>
        <v>1900000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61">
        <f t="shared" si="9"/>
        <v>0</v>
      </c>
      <c r="Y31" t="str">
        <f>Tabelle4[[#This Row],[Country]]</f>
        <v>Botswana</v>
      </c>
      <c r="Z31">
        <f>Tabelle4[[#This Row],[Total Week]]</f>
        <v>0</v>
      </c>
      <c r="AA31" s="60">
        <f>Tabelle4[[#This Row],[per 100.000]]</f>
        <v>0</v>
      </c>
    </row>
    <row r="32" spans="2:27" hidden="1">
      <c r="B32" s="67"/>
      <c r="C32" t="str">
        <f>Deaths!A27</f>
        <v>Brazil</v>
      </c>
      <c r="D32" s="9">
        <f>VLOOKUP(C32,Countries!$D$5:$E$250,2,FALSE)</f>
        <v>194300000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61">
        <f t="shared" si="9"/>
        <v>1.5826042202779209</v>
      </c>
      <c r="Y32" t="str">
        <f>Tabelle4[[#This Row],[Country]]</f>
        <v>Brazil</v>
      </c>
      <c r="Z32">
        <f>Tabelle4[[#This Row],[Total Week]]</f>
        <v>3075</v>
      </c>
      <c r="AA32" s="60">
        <f>Tabelle4[[#This Row],[per 100.000]]</f>
        <v>1.5826042202779209</v>
      </c>
    </row>
    <row r="33" spans="2:27" hidden="1">
      <c r="B33" s="67"/>
      <c r="C33" t="str">
        <f>Deaths!A28</f>
        <v>Brunei</v>
      </c>
      <c r="D33" s="9">
        <f>VLOOKUP(C33,Countries!$D$5:$E$250,2,FALSE)</f>
        <v>400000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61">
        <f t="shared" si="9"/>
        <v>0</v>
      </c>
      <c r="Y33" t="str">
        <f>Tabelle4[[#This Row],[Country]]</f>
        <v>Brunei</v>
      </c>
      <c r="Z33">
        <f>Tabelle4[[#This Row],[Total Week]]</f>
        <v>0</v>
      </c>
      <c r="AA33" s="60">
        <f>Tabelle4[[#This Row],[per 100.000]]</f>
        <v>0</v>
      </c>
    </row>
    <row r="34" spans="2:27" hidden="1">
      <c r="B34" s="67"/>
      <c r="C34" t="str">
        <f>Deaths!A29</f>
        <v>Bulgaria</v>
      </c>
      <c r="D34" s="9">
        <f>VLOOKUP(C34,Countries!$D$5:$E$250,2,FALSE)</f>
        <v>7200000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61">
        <f t="shared" si="9"/>
        <v>0.27777777777777779</v>
      </c>
      <c r="Y34" t="str">
        <f>Tabelle4[[#This Row],[Country]]</f>
        <v>Bulgaria</v>
      </c>
      <c r="Z34">
        <f>Tabelle4[[#This Row],[Total Week]]</f>
        <v>20</v>
      </c>
      <c r="AA34" s="60">
        <f>Tabelle4[[#This Row],[per 100.000]]</f>
        <v>0.27777777777777779</v>
      </c>
    </row>
    <row r="35" spans="2:27" hidden="1">
      <c r="B35" s="67"/>
      <c r="C35" t="str">
        <f>Deaths!A30</f>
        <v>Burkina Faso</v>
      </c>
      <c r="D35" s="9">
        <f>VLOOKUP(C35,Countries!$D$5:$E$250,2,FALSE)</f>
        <v>17500000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61">
        <f t="shared" si="9"/>
        <v>2.8571428571428571E-2</v>
      </c>
      <c r="Y35" t="str">
        <f>Tabelle4[[#This Row],[Country]]</f>
        <v>Burkina Faso</v>
      </c>
      <c r="Z35">
        <f>Tabelle4[[#This Row],[Total Week]]</f>
        <v>5</v>
      </c>
      <c r="AA35" s="60">
        <f>Tabelle4[[#This Row],[per 100.000]]</f>
        <v>2.8571428571428571E-2</v>
      </c>
    </row>
    <row r="36" spans="2:27" hidden="1">
      <c r="B36" s="67"/>
      <c r="C36" t="str">
        <f>Deaths!A31</f>
        <v>Burma</v>
      </c>
      <c r="D36" s="9">
        <f>VLOOKUP(C36,Countries!$D$5:$E$250,2,FALSE)</f>
        <v>53710000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61">
        <f t="shared" si="9"/>
        <v>0</v>
      </c>
      <c r="Y36" t="str">
        <f>Tabelle4[[#This Row],[Country]]</f>
        <v>Burma</v>
      </c>
      <c r="Z36">
        <f>Tabelle4[[#This Row],[Total Week]]</f>
        <v>0</v>
      </c>
      <c r="AA36" s="60">
        <f>Tabelle4[[#This Row],[per 100.000]]</f>
        <v>0</v>
      </c>
    </row>
    <row r="37" spans="2:27" hidden="1">
      <c r="B37" s="67"/>
      <c r="C37" t="str">
        <f>Deaths!A32</f>
        <v>Burundi</v>
      </c>
      <c r="D37" s="9">
        <f>VLOOKUP(C37,Countries!$D$5:$E$250,2,FALSE)</f>
        <v>10600000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61">
        <f t="shared" si="9"/>
        <v>0</v>
      </c>
      <c r="Y37" t="str">
        <f>Tabelle4[[#This Row],[Country]]</f>
        <v>Burundi</v>
      </c>
      <c r="Z37">
        <f>Tabelle4[[#This Row],[Total Week]]</f>
        <v>0</v>
      </c>
      <c r="AA37" s="60">
        <f>Tabelle4[[#This Row],[per 100.000]]</f>
        <v>0</v>
      </c>
    </row>
    <row r="38" spans="2:27" hidden="1">
      <c r="B38" s="67"/>
      <c r="C38" t="str">
        <f>Deaths!A33</f>
        <v>Cabo Verde</v>
      </c>
      <c r="D38" s="9" t="e">
        <f>VLOOKUP(C38,Countries!$D$5:$E$250,2,FALSE)</f>
        <v>#N/A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61" t="e">
        <f t="shared" si="9"/>
        <v>#N/A</v>
      </c>
      <c r="Y38" t="str">
        <f>Tabelle4[[#This Row],[Country]]</f>
        <v>Cabo Verde</v>
      </c>
      <c r="Z38">
        <f>Tabelle4[[#This Row],[Total Week]]</f>
        <v>1</v>
      </c>
      <c r="AA38" s="60" t="e">
        <f>Tabelle4[[#This Row],[per 100.000]]</f>
        <v>#N/A</v>
      </c>
    </row>
    <row r="39" spans="2:27" hidden="1">
      <c r="B39" s="67"/>
      <c r="C39" t="str">
        <f>Deaths!A34</f>
        <v>Cambodia</v>
      </c>
      <c r="D39" s="9">
        <f>VLOOKUP(C39,Countries!$D$5:$E$250,2,FALSE)</f>
        <v>15000000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61">
        <f t="shared" si="9"/>
        <v>0</v>
      </c>
      <c r="Y39" t="str">
        <f>Tabelle4[[#This Row],[Country]]</f>
        <v>Cambodia</v>
      </c>
      <c r="Z39">
        <f>Tabelle4[[#This Row],[Total Week]]</f>
        <v>0</v>
      </c>
      <c r="AA39" s="60">
        <f>Tabelle4[[#This Row],[per 100.000]]</f>
        <v>0</v>
      </c>
    </row>
    <row r="40" spans="2:27" hidden="1">
      <c r="B40" s="67"/>
      <c r="C40" t="str">
        <f>Deaths!A35</f>
        <v>Cameroon</v>
      </c>
      <c r="D40" s="9">
        <f>VLOOKUP(C40,Countries!$D$5:$E$250,2,FALSE)</f>
        <v>20900000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61">
        <f t="shared" si="9"/>
        <v>0.22488038277511962</v>
      </c>
      <c r="Y40" t="str">
        <f>Tabelle4[[#This Row],[Country]]</f>
        <v>Cameroon</v>
      </c>
      <c r="Z40">
        <f>Tabelle4[[#This Row],[Total Week]]</f>
        <v>47</v>
      </c>
      <c r="AA40" s="60">
        <f>Tabelle4[[#This Row],[per 100.000]]</f>
        <v>0.22488038277511962</v>
      </c>
    </row>
    <row r="41" spans="2:27" hidden="1">
      <c r="B41" s="67"/>
      <c r="C41" t="str">
        <f>Deaths!A36</f>
        <v>Canada</v>
      </c>
      <c r="D41" s="9">
        <f>VLOOKUP(C41,Countries!$D$5:$E$250,2,FALSE)</f>
        <v>34900000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61">
        <f t="shared" si="9"/>
        <v>3.4699140401146136</v>
      </c>
      <c r="Y41" t="str">
        <f>Tabelle4[[#This Row],[Country]]</f>
        <v>Canada</v>
      </c>
      <c r="Z41">
        <f>Tabelle4[[#This Row],[Total Week]]</f>
        <v>1211</v>
      </c>
      <c r="AA41" s="60">
        <f>Tabelle4[[#This Row],[per 100.000]]</f>
        <v>3.4699140401146136</v>
      </c>
    </row>
    <row r="42" spans="2:27" hidden="1">
      <c r="B42" s="67"/>
      <c r="C42" t="str">
        <f>Deaths!A37</f>
        <v>Central African Republic</v>
      </c>
      <c r="D42" s="9">
        <f>VLOOKUP(C42,Countries!$D$5:$E$250,2,FALSE)</f>
        <v>4600000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61">
        <f t="shared" si="9"/>
        <v>0</v>
      </c>
      <c r="Y42" t="str">
        <f>Tabelle4[[#This Row],[Country]]</f>
        <v>Central African Republic</v>
      </c>
      <c r="Z42">
        <f>Tabelle4[[#This Row],[Total Week]]</f>
        <v>0</v>
      </c>
      <c r="AA42" s="60">
        <f>Tabelle4[[#This Row],[per 100.000]]</f>
        <v>0</v>
      </c>
    </row>
    <row r="43" spans="2:27" hidden="1">
      <c r="B43" s="67"/>
      <c r="C43" t="str">
        <f>Deaths!A38</f>
        <v>Chad</v>
      </c>
      <c r="D43" s="9">
        <f>VLOOKUP(C43,Countries!$D$5:$E$250,2,FALSE)</f>
        <v>11800000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61">
        <f t="shared" si="9"/>
        <v>0.1271186440677966</v>
      </c>
      <c r="Y43" t="str">
        <f>Tabelle4[[#This Row],[Country]]</f>
        <v>Chad</v>
      </c>
      <c r="Z43">
        <f>Tabelle4[[#This Row],[Total Week]]</f>
        <v>15</v>
      </c>
      <c r="AA43" s="60">
        <f>Tabelle4[[#This Row],[per 100.000]]</f>
        <v>0.1271186440677966</v>
      </c>
    </row>
    <row r="44" spans="2:27" hidden="1">
      <c r="B44" s="67"/>
      <c r="C44" t="str">
        <f>Deaths!A39</f>
        <v>Chile</v>
      </c>
      <c r="D44" s="9">
        <f>VLOOKUP(C44,Countries!$D$5:$E$250,2,FALSE)</f>
        <v>17400000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61">
        <f t="shared" si="9"/>
        <v>0.37356321839080459</v>
      </c>
      <c r="Y44" t="str">
        <f>Tabelle4[[#This Row],[Country]]</f>
        <v>Chile</v>
      </c>
      <c r="Z44">
        <f>Tabelle4[[#This Row],[Total Week]]</f>
        <v>65</v>
      </c>
      <c r="AA44" s="60">
        <f>Tabelle4[[#This Row],[per 100.000]]</f>
        <v>0.37356321839080459</v>
      </c>
    </row>
    <row r="45" spans="2:27" hidden="1">
      <c r="B45" s="67"/>
      <c r="C45" t="str">
        <f>Deaths!A40</f>
        <v>China</v>
      </c>
      <c r="D45" s="9">
        <f>VLOOKUP(C45,Countries!$D$5:$E$250,2,FALSE)</f>
        <v>1393000000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61">
        <f t="shared" si="9"/>
        <v>0</v>
      </c>
      <c r="Y45" t="str">
        <f>Tabelle4[[#This Row],[Country]]</f>
        <v>China</v>
      </c>
      <c r="Z45">
        <f>Tabelle4[[#This Row],[Total Week]]</f>
        <v>0</v>
      </c>
      <c r="AA45" s="60">
        <f>Tabelle4[[#This Row],[per 100.000]]</f>
        <v>0</v>
      </c>
    </row>
    <row r="46" spans="2:27" hidden="1">
      <c r="B46" s="67"/>
      <c r="C46" t="str">
        <f>Deaths!A41</f>
        <v>Colombia</v>
      </c>
      <c r="D46" s="9">
        <f>VLOOKUP(C46,Countries!$D$5:$E$250,2,FALSE)</f>
        <v>47400000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61">
        <f t="shared" si="9"/>
        <v>0.25105485232067509</v>
      </c>
      <c r="Y46" t="str">
        <f>Tabelle4[[#This Row],[Country]]</f>
        <v>Colombia</v>
      </c>
      <c r="Z46">
        <f>Tabelle4[[#This Row],[Total Week]]</f>
        <v>119</v>
      </c>
      <c r="AA46" s="60">
        <f>Tabelle4[[#This Row],[per 100.000]]</f>
        <v>0.25105485232067509</v>
      </c>
    </row>
    <row r="47" spans="2:27" hidden="1">
      <c r="B47" s="67"/>
      <c r="C47" t="str">
        <f>Deaths!A42</f>
        <v>Congo (Brazzaville)</v>
      </c>
      <c r="D47" s="9" t="e">
        <f>VLOOKUP(C47,Countries!$D$5:$E$250,2,FALSE)</f>
        <v>#N/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61" t="e">
        <f t="shared" si="9"/>
        <v>#N/A</v>
      </c>
      <c r="Y47" t="str">
        <f>Tabelle4[[#This Row],[Country]]</f>
        <v>Congo (Brazzaville)</v>
      </c>
      <c r="Z47">
        <f>Tabelle4[[#This Row],[Total Week]]</f>
        <v>2</v>
      </c>
      <c r="AA47" s="60" t="e">
        <f>Tabelle4[[#This Row],[per 100.000]]</f>
        <v>#N/A</v>
      </c>
    </row>
    <row r="48" spans="2:27" hidden="1">
      <c r="B48" s="67"/>
      <c r="C48" t="str">
        <f>Deaths!A43</f>
        <v>Congo (Kinshasa)</v>
      </c>
      <c r="D48" s="9" t="e">
        <f>VLOOKUP(C48,Countries!$D$5:$E$250,2,FALSE)</f>
        <v>#N/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61" t="e">
        <f t="shared" si="9"/>
        <v>#N/A</v>
      </c>
      <c r="Y48" t="str">
        <f>Tabelle4[[#This Row],[Country]]</f>
        <v>Congo (Kinshasa)</v>
      </c>
      <c r="Z48">
        <f>Tabelle4[[#This Row],[Total Week]]</f>
        <v>5</v>
      </c>
      <c r="AA48" s="60" t="e">
        <f>Tabelle4[[#This Row],[per 100.000]]</f>
        <v>#N/A</v>
      </c>
    </row>
    <row r="49" spans="2:27" hidden="1">
      <c r="B49" s="67"/>
      <c r="C49" t="str">
        <f>Deaths!A44</f>
        <v>Costa Rica</v>
      </c>
      <c r="D49" s="9">
        <f>VLOOKUP(C49,Countries!$D$5:$E$250,2,FALSE)</f>
        <v>4500000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61">
        <f t="shared" si="9"/>
        <v>0</v>
      </c>
      <c r="Y49" t="str">
        <f>Tabelle4[[#This Row],[Country]]</f>
        <v>Costa Rica</v>
      </c>
      <c r="Z49">
        <f>Tabelle4[[#This Row],[Total Week]]</f>
        <v>0</v>
      </c>
      <c r="AA49" s="60">
        <f>Tabelle4[[#This Row],[per 100.000]]</f>
        <v>0</v>
      </c>
    </row>
    <row r="50" spans="2:27" hidden="1">
      <c r="B50" s="67"/>
      <c r="C50" t="str">
        <f>Deaths!A45</f>
        <v>Cote d'Ivoire</v>
      </c>
      <c r="D50" s="9">
        <f>VLOOKUP(C50,Countries!$D$5:$E$250,2,FALSE)</f>
        <v>25000000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61">
        <f t="shared" si="9"/>
        <v>1.6E-2</v>
      </c>
      <c r="Y50" t="str">
        <f>Tabelle4[[#This Row],[Country]]</f>
        <v>Cote d'Ivoire</v>
      </c>
      <c r="Z50">
        <f>Tabelle4[[#This Row],[Total Week]]</f>
        <v>4</v>
      </c>
      <c r="AA50" s="60">
        <f>Tabelle4[[#This Row],[per 100.000]]</f>
        <v>1.6E-2</v>
      </c>
    </row>
    <row r="51" spans="2:27" hidden="1">
      <c r="B51" s="67"/>
      <c r="C51" t="str">
        <f>Deaths!A46</f>
        <v>Croatia</v>
      </c>
      <c r="D51" s="9">
        <f>VLOOKUP(C51,Countries!$D$5:$E$250,2,FALSE)</f>
        <v>4300000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61">
        <f t="shared" si="9"/>
        <v>0.41860465116279072</v>
      </c>
      <c r="Y51" t="str">
        <f>Tabelle4[[#This Row],[Country]]</f>
        <v>Croatia</v>
      </c>
      <c r="Z51">
        <f>Tabelle4[[#This Row],[Total Week]]</f>
        <v>18</v>
      </c>
      <c r="AA51" s="60">
        <f>Tabelle4[[#This Row],[per 100.000]]</f>
        <v>0.41860465116279072</v>
      </c>
    </row>
    <row r="52" spans="2:27" hidden="1">
      <c r="B52" s="67"/>
      <c r="C52" t="str">
        <f>Deaths!A47</f>
        <v>Cuba</v>
      </c>
      <c r="D52" s="9">
        <f>VLOOKUP(C52,Countries!$D$5:$E$250,2,FALSE)</f>
        <v>11200000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61">
        <f t="shared" si="9"/>
        <v>9.8214285714285726E-2</v>
      </c>
      <c r="Y52" t="str">
        <f>Tabelle4[[#This Row],[Country]]</f>
        <v>Cuba</v>
      </c>
      <c r="Z52">
        <f>Tabelle4[[#This Row],[Total Week]]</f>
        <v>11</v>
      </c>
      <c r="AA52" s="60">
        <f>Tabelle4[[#This Row],[per 100.000]]</f>
        <v>9.8214285714285726E-2</v>
      </c>
    </row>
    <row r="53" spans="2:27" hidden="1">
      <c r="B53" s="67"/>
      <c r="C53" t="str">
        <f>Deaths!A48</f>
        <v>Cyprus</v>
      </c>
      <c r="D53" s="9">
        <f>VLOOKUP(C53,Countries!$D$5:$E$250,2,FALSE)</f>
        <v>1200000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61">
        <f t="shared" si="9"/>
        <v>0</v>
      </c>
      <c r="Y53" t="str">
        <f>Tabelle4[[#This Row],[Country]]</f>
        <v>Cyprus</v>
      </c>
      <c r="Z53">
        <f>Tabelle4[[#This Row],[Total Week]]</f>
        <v>0</v>
      </c>
      <c r="AA53" s="60">
        <f>Tabelle4[[#This Row],[per 100.000]]</f>
        <v>0</v>
      </c>
    </row>
    <row r="54" spans="2:27" hidden="1">
      <c r="B54" s="67"/>
      <c r="C54" t="str">
        <f>Deaths!A49</f>
        <v>Czechia</v>
      </c>
      <c r="D54" s="9">
        <f>VLOOKUP(C54,Countries!$D$5:$E$250,2,FALSE)</f>
        <v>10650000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61">
        <f t="shared" si="9"/>
        <v>0.32863849765258218</v>
      </c>
      <c r="Y54" t="str">
        <f>Tabelle4[[#This Row],[Country]]</f>
        <v>Czechia</v>
      </c>
      <c r="Z54">
        <f>Tabelle4[[#This Row],[Total Week]]</f>
        <v>35</v>
      </c>
      <c r="AA54" s="60">
        <f>Tabelle4[[#This Row],[per 100.000]]</f>
        <v>0.32863849765258218</v>
      </c>
    </row>
    <row r="55" spans="2:27" hidden="1">
      <c r="B55" s="67"/>
      <c r="C55" t="str">
        <f>Deaths!A50</f>
        <v>Denmark</v>
      </c>
      <c r="D55" s="9">
        <f>VLOOKUP(C55,Countries!$D$5:$E$250,2,FALSE)</f>
        <v>5516000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61">
        <f t="shared" si="9"/>
        <v>1.1421319796954315</v>
      </c>
      <c r="Y55" t="str">
        <f>Tabelle4[[#This Row],[Country]]</f>
        <v>Denmark</v>
      </c>
      <c r="Z55">
        <f>Tabelle4[[#This Row],[Total Week]]</f>
        <v>63</v>
      </c>
      <c r="AA55" s="60">
        <f>Tabelle4[[#This Row],[per 100.000]]</f>
        <v>1.1421319796954315</v>
      </c>
    </row>
    <row r="56" spans="2:27" hidden="1">
      <c r="B56" s="67"/>
      <c r="C56" t="str">
        <f>Deaths!A51</f>
        <v>Diamond Princess</v>
      </c>
      <c r="D56" s="9" t="e">
        <f>VLOOKUP(C56,Countries!$D$5:$E$250,2,FALSE)</f>
        <v>#N/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61" t="e">
        <f t="shared" si="9"/>
        <v>#N/A</v>
      </c>
      <c r="Y56" t="str">
        <f>Tabelle4[[#This Row],[Country]]</f>
        <v>Diamond Princess</v>
      </c>
      <c r="Z56">
        <f>Tabelle4[[#This Row],[Total Week]]</f>
        <v>0</v>
      </c>
      <c r="AA56" s="60" t="e">
        <f>Tabelle4[[#This Row],[per 100.000]]</f>
        <v>#N/A</v>
      </c>
    </row>
    <row r="57" spans="2:27" hidden="1">
      <c r="B57" s="67"/>
      <c r="C57" t="str">
        <f>Deaths!A52</f>
        <v>Djibouti</v>
      </c>
      <c r="D57" s="9">
        <f>VLOOKUP(C57,Countries!$D$5:$E$250,2,FALSE)</f>
        <v>958000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61">
        <f t="shared" si="9"/>
        <v>0.10438413361169104</v>
      </c>
      <c r="Y57" t="str">
        <f>Tabelle4[[#This Row],[Country]]</f>
        <v>Djibouti</v>
      </c>
      <c r="Z57">
        <f>Tabelle4[[#This Row],[Total Week]]</f>
        <v>1</v>
      </c>
      <c r="AA57" s="60">
        <f>Tabelle4[[#This Row],[per 100.000]]</f>
        <v>0.10438413361169104</v>
      </c>
    </row>
    <row r="58" spans="2:27" hidden="1">
      <c r="B58" s="67"/>
      <c r="C58" t="str">
        <f>Deaths!A53</f>
        <v>Dominica</v>
      </c>
      <c r="D58" s="9">
        <f>VLOOKUP(C58,Countries!$D$5:$E$250,2,FALSE)</f>
        <v>73000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61">
        <f t="shared" si="9"/>
        <v>0</v>
      </c>
      <c r="Y58" t="str">
        <f>Tabelle4[[#This Row],[Country]]</f>
        <v>Dominica</v>
      </c>
      <c r="Z58">
        <f>Tabelle4[[#This Row],[Total Week]]</f>
        <v>0</v>
      </c>
      <c r="AA58" s="60">
        <f>Tabelle4[[#This Row],[per 100.000]]</f>
        <v>0</v>
      </c>
    </row>
    <row r="59" spans="2:27" hidden="1">
      <c r="B59" s="67"/>
      <c r="C59" t="str">
        <f>Deaths!A54</f>
        <v>Dominican Republic</v>
      </c>
      <c r="D59" s="9">
        <f>VLOOKUP(C59,Countries!$D$5:$E$250,2,FALSE)</f>
        <v>10100000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61">
        <f t="shared" si="9"/>
        <v>0.68316831683168322</v>
      </c>
      <c r="Y59" t="str">
        <f>Tabelle4[[#This Row],[Country]]</f>
        <v>Dominican Republic</v>
      </c>
      <c r="Z59">
        <f>Tabelle4[[#This Row],[Total Week]]</f>
        <v>69</v>
      </c>
      <c r="AA59" s="60">
        <f>Tabelle4[[#This Row],[per 100.000]]</f>
        <v>0.68316831683168322</v>
      </c>
    </row>
    <row r="60" spans="2:27" hidden="1">
      <c r="B60" s="67"/>
      <c r="C60" t="str">
        <f>Deaths!A55</f>
        <v>Ecuador</v>
      </c>
      <c r="D60" s="9">
        <f>VLOOKUP(C60,Countries!$D$5:$E$250,2,FALSE)</f>
        <v>14900000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61">
        <f t="shared" si="9"/>
        <v>4.9328859060402683</v>
      </c>
      <c r="Y60" t="str">
        <f>Tabelle4[[#This Row],[Country]]</f>
        <v>Ecuador</v>
      </c>
      <c r="Z60">
        <f>Tabelle4[[#This Row],[Total Week]]</f>
        <v>735</v>
      </c>
      <c r="AA60" s="60">
        <f>Tabelle4[[#This Row],[per 100.000]]</f>
        <v>4.9328859060402683</v>
      </c>
    </row>
    <row r="61" spans="2:27" hidden="1">
      <c r="B61" s="67"/>
      <c r="C61" t="str">
        <f>Deaths!A56</f>
        <v>Egypt</v>
      </c>
      <c r="D61" s="9">
        <f>VLOOKUP(C61,Countries!$D$5:$E$250,2,FALSE)</f>
        <v>82300000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61">
        <f t="shared" si="9"/>
        <v>0.10814094775212638</v>
      </c>
      <c r="Y61" t="str">
        <f>Tabelle4[[#This Row],[Country]]</f>
        <v>Egypt</v>
      </c>
      <c r="Z61">
        <f>Tabelle4[[#This Row],[Total Week]]</f>
        <v>89</v>
      </c>
      <c r="AA61" s="60">
        <f>Tabelle4[[#This Row],[per 100.000]]</f>
        <v>0.10814094775212638</v>
      </c>
    </row>
    <row r="62" spans="2:27" hidden="1">
      <c r="B62" s="67"/>
      <c r="C62" t="str">
        <f>Deaths!A57</f>
        <v>El Salvador</v>
      </c>
      <c r="D62" s="9">
        <f>VLOOKUP(C62,Countries!$D$5:$E$250,2,FALSE)</f>
        <v>6300000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61">
        <f t="shared" si="9"/>
        <v>9.5238095238095233E-2</v>
      </c>
      <c r="Y62" t="str">
        <f>Tabelle4[[#This Row],[Country]]</f>
        <v>El Salvador</v>
      </c>
      <c r="Z62">
        <f>Tabelle4[[#This Row],[Total Week]]</f>
        <v>6</v>
      </c>
      <c r="AA62" s="60">
        <f>Tabelle4[[#This Row],[per 100.000]]</f>
        <v>9.5238095238095233E-2</v>
      </c>
    </row>
    <row r="63" spans="2:27" hidden="1">
      <c r="B63" s="67"/>
      <c r="C63" t="str">
        <f>Deaths!A58</f>
        <v>Equatorial Guinea</v>
      </c>
      <c r="D63" s="9">
        <f>VLOOKUP(C63,Countries!$D$5:$E$250,2,FALSE)</f>
        <v>700000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61">
        <f t="shared" si="9"/>
        <v>0.42857142857142855</v>
      </c>
      <c r="Y63" t="str">
        <f>Tabelle4[[#This Row],[Country]]</f>
        <v>Equatorial Guinea</v>
      </c>
      <c r="Z63">
        <f>Tabelle4[[#This Row],[Total Week]]</f>
        <v>3</v>
      </c>
      <c r="AA63" s="60">
        <f>Tabelle4[[#This Row],[per 100.000]]</f>
        <v>0.42857142857142855</v>
      </c>
    </row>
    <row r="64" spans="2:27" hidden="1">
      <c r="B64" s="67"/>
      <c r="C64" t="str">
        <f>Deaths!A59</f>
        <v>Eritrea</v>
      </c>
      <c r="D64" s="9">
        <f>VLOOKUP(C64,Countries!$D$5:$E$250,2,FALSE)</f>
        <v>5600000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61">
        <f t="shared" si="9"/>
        <v>0</v>
      </c>
      <c r="Y64" t="str">
        <f>Tabelle4[[#This Row],[Country]]</f>
        <v>Eritrea</v>
      </c>
      <c r="Z64">
        <f>Tabelle4[[#This Row],[Total Week]]</f>
        <v>0</v>
      </c>
      <c r="AA64" s="60">
        <f>Tabelle4[[#This Row],[per 100.000]]</f>
        <v>0</v>
      </c>
    </row>
    <row r="65" spans="2:27" hidden="1">
      <c r="B65" s="67"/>
      <c r="C65" t="str">
        <f>Deaths!A60</f>
        <v>Estonia</v>
      </c>
      <c r="D65" s="9">
        <f>VLOOKUP(C65,Countries!$D$5:$E$250,2,FALSE)</f>
        <v>1300000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61">
        <f t="shared" si="9"/>
        <v>0.38461538461538458</v>
      </c>
      <c r="Y65" t="str">
        <f>Tabelle4[[#This Row],[Country]]</f>
        <v>Estonia</v>
      </c>
      <c r="Z65">
        <f>Tabelle4[[#This Row],[Total Week]]</f>
        <v>5</v>
      </c>
      <c r="AA65" s="60">
        <f>Tabelle4[[#This Row],[per 100.000]]</f>
        <v>0.38461538461538458</v>
      </c>
    </row>
    <row r="66" spans="2:27" hidden="1">
      <c r="B66" s="67"/>
      <c r="C66" t="str">
        <f>Deaths!A61</f>
        <v>Eswatini</v>
      </c>
      <c r="D66" s="9" t="e">
        <f>VLOOKUP(C66,Countries!$D$5:$E$250,2,FALSE)</f>
        <v>#N/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61" t="e">
        <f t="shared" si="9"/>
        <v>#N/A</v>
      </c>
      <c r="Y66" t="str">
        <f>Tabelle4[[#This Row],[Country]]</f>
        <v>Eswatini</v>
      </c>
      <c r="Z66">
        <f>Tabelle4[[#This Row],[Total Week]]</f>
        <v>1</v>
      </c>
      <c r="AA66" s="60" t="e">
        <f>Tabelle4[[#This Row],[per 100.000]]</f>
        <v>#N/A</v>
      </c>
    </row>
    <row r="67" spans="2:27" hidden="1">
      <c r="B67" s="67"/>
      <c r="C67" t="str">
        <f>Deaths!A62</f>
        <v>Ethiopia</v>
      </c>
      <c r="D67" s="9">
        <f>VLOOKUP(C67,Countries!$D$5:$E$250,2,FALSE)</f>
        <v>87000000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61">
        <f t="shared" si="9"/>
        <v>1.1494252873563218E-3</v>
      </c>
      <c r="Y67" t="str">
        <f>Tabelle4[[#This Row],[Country]]</f>
        <v>Ethiopia</v>
      </c>
      <c r="Z67">
        <f>Tabelle4[[#This Row],[Total Week]]</f>
        <v>1</v>
      </c>
      <c r="AA67" s="60">
        <f>Tabelle4[[#This Row],[per 100.000]]</f>
        <v>1.1494252873563218E-3</v>
      </c>
    </row>
    <row r="68" spans="2:27" hidden="1">
      <c r="B68" s="67"/>
      <c r="C68" t="str">
        <f>Deaths!A63</f>
        <v>Fiji</v>
      </c>
      <c r="D68" s="9">
        <f>VLOOKUP(C68,Countries!$D$5:$E$250,2,FALSE)</f>
        <v>800000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61">
        <f t="shared" si="9"/>
        <v>0</v>
      </c>
      <c r="Y68" t="str">
        <f>Tabelle4[[#This Row],[Country]]</f>
        <v>Fiji</v>
      </c>
      <c r="Z68">
        <f>Tabelle4[[#This Row],[Total Week]]</f>
        <v>0</v>
      </c>
      <c r="AA68" s="60">
        <f>Tabelle4[[#This Row],[per 100.000]]</f>
        <v>0</v>
      </c>
    </row>
    <row r="69" spans="2:27">
      <c r="B69" s="67" t="s">
        <v>677</v>
      </c>
      <c r="C69" t="str">
        <f>Deaths!A64</f>
        <v>Finland</v>
      </c>
      <c r="D69" s="9">
        <f>VLOOKUP(C69,Countries!$D$5:$E$250,2,FALSE)</f>
        <v>5400000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61">
        <f t="shared" si="9"/>
        <v>0.85185185185185186</v>
      </c>
      <c r="Y69" t="str">
        <f>Tabelle4[[#This Row],[Country]]</f>
        <v>Finland</v>
      </c>
      <c r="Z69">
        <f>Tabelle4[[#This Row],[Total Week]]</f>
        <v>46</v>
      </c>
      <c r="AA69" s="60">
        <f>Tabelle4[[#This Row],[per 100.000]]</f>
        <v>0.85185185185185186</v>
      </c>
    </row>
    <row r="70" spans="2:27" hidden="1">
      <c r="B70" s="67"/>
      <c r="C70" t="str">
        <f>Deaths!A65</f>
        <v>France</v>
      </c>
      <c r="D70" s="9">
        <f>VLOOKUP(C70,Countries!$D$5:$E$250,2,FALSE)</f>
        <v>63600000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61">
        <f t="shared" si="9"/>
        <v>2.7075471698113209</v>
      </c>
      <c r="Y70" t="str">
        <f>Tabelle4[[#This Row],[Country]]</f>
        <v>France</v>
      </c>
      <c r="Z70">
        <f>Tabelle4[[#This Row],[Total Week]]</f>
        <v>1722</v>
      </c>
      <c r="AA70" s="60">
        <f>Tabelle4[[#This Row],[per 100.000]]</f>
        <v>2.7075471698113209</v>
      </c>
    </row>
    <row r="71" spans="2:27" hidden="1">
      <c r="B71" s="67"/>
      <c r="C71" t="str">
        <f>Deaths!A66</f>
        <v>Gabon</v>
      </c>
      <c r="D71" s="9">
        <f>VLOOKUP(C71,Countries!$D$5:$E$250,2,FALSE)</f>
        <v>1600000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61">
        <f t="shared" si="9"/>
        <v>0.1875</v>
      </c>
      <c r="Y71" t="str">
        <f>Tabelle4[[#This Row],[Country]]</f>
        <v>Gabon</v>
      </c>
      <c r="Z71">
        <f>Tabelle4[[#This Row],[Total Week]]</f>
        <v>3</v>
      </c>
      <c r="AA71" s="60">
        <f>Tabelle4[[#This Row],[per 100.000]]</f>
        <v>0.1875</v>
      </c>
    </row>
    <row r="72" spans="2:27" hidden="1">
      <c r="B72" s="67"/>
      <c r="C72" t="str">
        <f>Deaths!A67</f>
        <v>Gambia</v>
      </c>
      <c r="D72" s="9">
        <f>VLOOKUP(C72,Countries!$D$5:$E$250,2,FALSE)</f>
        <v>1800000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61">
        <f t="shared" si="9"/>
        <v>0</v>
      </c>
      <c r="Y72" t="str">
        <f>Tabelle4[[#This Row],[Country]]</f>
        <v>Gambia</v>
      </c>
      <c r="Z72">
        <f>Tabelle4[[#This Row],[Total Week]]</f>
        <v>0</v>
      </c>
      <c r="AA72" s="60">
        <f>Tabelle4[[#This Row],[per 100.000]]</f>
        <v>0</v>
      </c>
    </row>
    <row r="73" spans="2:27" hidden="1">
      <c r="B73" s="67"/>
      <c r="C73" t="str">
        <f>Deaths!A68</f>
        <v>Georgia</v>
      </c>
      <c r="D73" s="9">
        <f>VLOOKUP(C73,Countries!$D$5:$E$250,2,FALSE)</f>
        <v>4500000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61">
        <f t="shared" ref="W73:W136" si="18">V73/D73*100000</f>
        <v>0.1111111111111111</v>
      </c>
      <c r="Y73" t="str">
        <f>Tabelle4[[#This Row],[Country]]</f>
        <v>Georgia</v>
      </c>
      <c r="Z73">
        <f>Tabelle4[[#This Row],[Total Week]]</f>
        <v>5</v>
      </c>
      <c r="AA73" s="60">
        <f>Tabelle4[[#This Row],[per 100.000]]</f>
        <v>0.1111111111111111</v>
      </c>
    </row>
    <row r="74" spans="2:27">
      <c r="B74" s="67" t="s">
        <v>677</v>
      </c>
      <c r="C74" t="str">
        <f>Deaths!A69</f>
        <v>Germany</v>
      </c>
      <c r="D74" s="9">
        <f>VLOOKUP(C74,Countries!$D$5:$E$250,2,FALSE)</f>
        <v>80500000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61">
        <f t="shared" si="18"/>
        <v>1.003726708074534</v>
      </c>
      <c r="Y74" t="str">
        <f>Tabelle4[[#This Row],[Country]]</f>
        <v>Germany</v>
      </c>
      <c r="Z74">
        <f>Tabelle4[[#This Row],[Total Week]]</f>
        <v>808</v>
      </c>
      <c r="AA74" s="60">
        <f>Tabelle4[[#This Row],[per 100.000]]</f>
        <v>1.003726708074534</v>
      </c>
    </row>
    <row r="75" spans="2:27" hidden="1">
      <c r="B75" s="67"/>
      <c r="C75" t="str">
        <f>Deaths!A70</f>
        <v>Ghana</v>
      </c>
      <c r="D75" s="9">
        <f>VLOOKUP(C75,Countries!$D$5:$E$250,2,FALSE)</f>
        <v>25500000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61">
        <f t="shared" si="18"/>
        <v>7.8431372549019607E-3</v>
      </c>
      <c r="Y75" t="str">
        <f>Tabelle4[[#This Row],[Country]]</f>
        <v>Ghana</v>
      </c>
      <c r="Z75">
        <f>Tabelle4[[#This Row],[Total Week]]</f>
        <v>2</v>
      </c>
      <c r="AA75" s="60">
        <f>Tabelle4[[#This Row],[per 100.000]]</f>
        <v>7.8431372549019607E-3</v>
      </c>
    </row>
    <row r="76" spans="2:27" hidden="1">
      <c r="B76" s="67"/>
      <c r="C76" t="str">
        <f>Deaths!A71</f>
        <v>Greece</v>
      </c>
      <c r="D76" s="9">
        <f>VLOOKUP(C76,Countries!$D$5:$E$250,2,FALSE)</f>
        <v>10800000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61">
        <f t="shared" si="18"/>
        <v>7.407407407407407E-2</v>
      </c>
      <c r="Y76" t="str">
        <f>Tabelle4[[#This Row],[Country]]</f>
        <v>Greece</v>
      </c>
      <c r="Z76">
        <f>Tabelle4[[#This Row],[Total Week]]</f>
        <v>8</v>
      </c>
      <c r="AA76" s="60">
        <f>Tabelle4[[#This Row],[per 100.000]]</f>
        <v>7.407407407407407E-2</v>
      </c>
    </row>
    <row r="77" spans="2:27" hidden="1">
      <c r="B77" s="67"/>
      <c r="C77" t="str">
        <f>Deaths!A72</f>
        <v>Grenada</v>
      </c>
      <c r="D77" s="9">
        <f>VLOOKUP(C77,Countries!$D$5:$E$250,2,FALSE)</f>
        <v>108000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61">
        <f t="shared" si="18"/>
        <v>0</v>
      </c>
      <c r="Y77" t="str">
        <f>Tabelle4[[#This Row],[Country]]</f>
        <v>Grenada</v>
      </c>
      <c r="Z77">
        <f>Tabelle4[[#This Row],[Total Week]]</f>
        <v>0</v>
      </c>
      <c r="AA77" s="60">
        <f>Tabelle4[[#This Row],[per 100.000]]</f>
        <v>0</v>
      </c>
    </row>
    <row r="78" spans="2:27" hidden="1">
      <c r="B78" s="67"/>
      <c r="C78" t="str">
        <f>Deaths!A73</f>
        <v>Guatemala</v>
      </c>
      <c r="D78" s="9">
        <f>VLOOKUP(C78,Countries!$D$5:$E$250,2,FALSE)</f>
        <v>15000000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61">
        <f t="shared" si="18"/>
        <v>3.3333333333333333E-2</v>
      </c>
      <c r="Y78" t="str">
        <f>Tabelle4[[#This Row],[Country]]</f>
        <v>Guatemala</v>
      </c>
      <c r="Z78">
        <f>Tabelle4[[#This Row],[Total Week]]</f>
        <v>5</v>
      </c>
      <c r="AA78" s="60">
        <f>Tabelle4[[#This Row],[per 100.000]]</f>
        <v>3.3333333333333333E-2</v>
      </c>
    </row>
    <row r="79" spans="2:27" hidden="1">
      <c r="B79" s="67"/>
      <c r="C79" t="str">
        <f>Deaths!A74</f>
        <v>Guinea</v>
      </c>
      <c r="D79" s="9">
        <f>VLOOKUP(C79,Countries!$D$5:$E$250,2,FALSE)</f>
        <v>11500000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61">
        <f t="shared" si="18"/>
        <v>3.4782608695652174E-2</v>
      </c>
      <c r="Y79" t="str">
        <f>Tabelle4[[#This Row],[Country]]</f>
        <v>Guinea</v>
      </c>
      <c r="Z79">
        <f>Tabelle4[[#This Row],[Total Week]]</f>
        <v>4</v>
      </c>
      <c r="AA79" s="60">
        <f>Tabelle4[[#This Row],[per 100.000]]</f>
        <v>3.4782608695652174E-2</v>
      </c>
    </row>
    <row r="80" spans="2:27" hidden="1">
      <c r="B80" s="67"/>
      <c r="C80" t="str">
        <f>Deaths!A75</f>
        <v>Guinea-Bissau</v>
      </c>
      <c r="D80" s="9">
        <f>VLOOKUP(C80,Countries!$D$5:$E$250,2,FALSE)</f>
        <v>1600000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61">
        <f t="shared" si="18"/>
        <v>6.25E-2</v>
      </c>
      <c r="Y80" t="str">
        <f>Tabelle4[[#This Row],[Country]]</f>
        <v>Guinea-Bissau</v>
      </c>
      <c r="Z80">
        <f>Tabelle4[[#This Row],[Total Week]]</f>
        <v>1</v>
      </c>
      <c r="AA80" s="60">
        <f>Tabelle4[[#This Row],[per 100.000]]</f>
        <v>6.25E-2</v>
      </c>
    </row>
    <row r="81" spans="2:27" hidden="1">
      <c r="B81" s="67"/>
      <c r="C81" t="str">
        <f>Deaths!A76</f>
        <v>Guyana</v>
      </c>
      <c r="D81" s="9">
        <f>VLOOKUP(C81,Countries!$D$5:$E$250,2,FALSE)</f>
        <v>800000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61">
        <f t="shared" si="18"/>
        <v>0.25</v>
      </c>
      <c r="Y81" t="str">
        <f>Tabelle4[[#This Row],[Country]]</f>
        <v>Guyana</v>
      </c>
      <c r="Z81">
        <f>Tabelle4[[#This Row],[Total Week]]</f>
        <v>2</v>
      </c>
      <c r="AA81" s="60">
        <f>Tabelle4[[#This Row],[per 100.000]]</f>
        <v>0.25</v>
      </c>
    </row>
    <row r="82" spans="2:27" hidden="1">
      <c r="B82" s="67"/>
      <c r="C82" t="str">
        <f>Deaths!A77</f>
        <v>Haiti</v>
      </c>
      <c r="D82" s="9">
        <f>VLOOKUP(C82,Countries!$D$5:$E$250,2,FALSE)</f>
        <v>10300000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61">
        <f t="shared" si="18"/>
        <v>5.8252427184466021E-2</v>
      </c>
      <c r="Y82" t="str">
        <f>Tabelle4[[#This Row],[Country]]</f>
        <v>Haiti</v>
      </c>
      <c r="Z82">
        <f>Tabelle4[[#This Row],[Total Week]]</f>
        <v>6</v>
      </c>
      <c r="AA82" s="60">
        <f>Tabelle4[[#This Row],[per 100.000]]</f>
        <v>5.8252427184466021E-2</v>
      </c>
    </row>
    <row r="83" spans="2:27" hidden="1">
      <c r="B83" s="67"/>
      <c r="C83" t="str">
        <f>Deaths!A78</f>
        <v>Holy See</v>
      </c>
      <c r="D83" s="9" t="e">
        <f>VLOOKUP(C83,Countries!$D$5:$E$250,2,FALSE)</f>
        <v>#N/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61" t="e">
        <f t="shared" si="18"/>
        <v>#N/A</v>
      </c>
      <c r="Y83" t="str">
        <f>Tabelle4[[#This Row],[Country]]</f>
        <v>Holy See</v>
      </c>
      <c r="Z83">
        <f>Tabelle4[[#This Row],[Total Week]]</f>
        <v>0</v>
      </c>
      <c r="AA83" s="60" t="e">
        <f>Tabelle4[[#This Row],[per 100.000]]</f>
        <v>#N/A</v>
      </c>
    </row>
    <row r="84" spans="2:27" hidden="1">
      <c r="B84" s="67"/>
      <c r="C84" t="str">
        <f>Deaths!A79</f>
        <v>Honduras</v>
      </c>
      <c r="D84" s="9">
        <f>VLOOKUP(C84,Countries!$D$5:$E$250,2,FALSE)</f>
        <v>8400000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61">
        <f t="shared" si="18"/>
        <v>0.3928571428571429</v>
      </c>
      <c r="Y84" t="str">
        <f>Tabelle4[[#This Row],[Country]]</f>
        <v>Honduras</v>
      </c>
      <c r="Z84">
        <f>Tabelle4[[#This Row],[Total Week]]</f>
        <v>33</v>
      </c>
      <c r="AA84" s="60">
        <f>Tabelle4[[#This Row],[per 100.000]]</f>
        <v>0.3928571428571429</v>
      </c>
    </row>
    <row r="85" spans="2:27" hidden="1">
      <c r="B85" s="67"/>
      <c r="C85" t="str">
        <f>Deaths!A80</f>
        <v>Hungary</v>
      </c>
      <c r="D85" s="9">
        <f>VLOOKUP(C85,Countries!$D$5:$E$250,2,FALSE)</f>
        <v>9900000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61">
        <f t="shared" si="18"/>
        <v>0.73737373737373735</v>
      </c>
      <c r="Y85" t="str">
        <f>Tabelle4[[#This Row],[Country]]</f>
        <v>Hungary</v>
      </c>
      <c r="Z85">
        <f>Tabelle4[[#This Row],[Total Week]]</f>
        <v>73</v>
      </c>
      <c r="AA85" s="60">
        <f>Tabelle4[[#This Row],[per 100.000]]</f>
        <v>0.73737373737373735</v>
      </c>
    </row>
    <row r="86" spans="2:27" hidden="1">
      <c r="B86" s="67"/>
      <c r="C86" t="str">
        <f>Deaths!A81</f>
        <v>Iceland</v>
      </c>
      <c r="D86" s="9">
        <f>VLOOKUP(C86,Countries!$D$5:$E$250,2,FALSE)</f>
        <v>309000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61">
        <f t="shared" si="18"/>
        <v>0</v>
      </c>
      <c r="Y86" t="str">
        <f>Tabelle4[[#This Row],[Country]]</f>
        <v>Iceland</v>
      </c>
      <c r="Z86">
        <f>Tabelle4[[#This Row],[Total Week]]</f>
        <v>0</v>
      </c>
      <c r="AA86" s="60">
        <f>Tabelle4[[#This Row],[per 100.000]]</f>
        <v>0</v>
      </c>
    </row>
    <row r="87" spans="2:27" hidden="1">
      <c r="B87" s="67"/>
      <c r="C87" t="str">
        <f>Deaths!A82</f>
        <v>India</v>
      </c>
      <c r="D87" s="9">
        <f>VLOOKUP(C87,Countries!$D$5:$E$250,2,FALSE)</f>
        <v>1259700000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61">
        <f t="shared" si="18"/>
        <v>5.6045090100817659E-2</v>
      </c>
      <c r="Y87" t="str">
        <f>Tabelle4[[#This Row],[Country]]</f>
        <v>India</v>
      </c>
      <c r="Z87">
        <f>Tabelle4[[#This Row],[Total Week]]</f>
        <v>706</v>
      </c>
      <c r="AA87" s="60">
        <f>Tabelle4[[#This Row],[per 100.000]]</f>
        <v>5.6045090100817659E-2</v>
      </c>
    </row>
    <row r="88" spans="2:27" hidden="1">
      <c r="B88" s="67"/>
      <c r="C88" t="str">
        <f>Deaths!A83</f>
        <v>Indonesia</v>
      </c>
      <c r="D88" s="9">
        <f>VLOOKUP(C88,Countries!$D$5:$E$250,2,FALSE)</f>
        <v>241000000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61">
        <f t="shared" si="18"/>
        <v>4.6058091286307057E-2</v>
      </c>
      <c r="Y88" t="str">
        <f>Tabelle4[[#This Row],[Country]]</f>
        <v>Indonesia</v>
      </c>
      <c r="Z88">
        <f>Tabelle4[[#This Row],[Total Week]]</f>
        <v>111</v>
      </c>
      <c r="AA88" s="60">
        <f>Tabelle4[[#This Row],[per 100.000]]</f>
        <v>4.6058091286307057E-2</v>
      </c>
    </row>
    <row r="89" spans="2:27" hidden="1">
      <c r="B89" s="67"/>
      <c r="C89" t="str">
        <f>Deaths!A84</f>
        <v>Iran</v>
      </c>
      <c r="D89" s="9">
        <f>VLOOKUP(C89,Countries!$D$5:$E$250,2,FALSE)</f>
        <v>78900000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61">
        <f t="shared" si="18"/>
        <v>0.58428390367553862</v>
      </c>
      <c r="Y89" t="str">
        <f>Tabelle4[[#This Row],[Country]]</f>
        <v>Iran</v>
      </c>
      <c r="Z89">
        <f>Tabelle4[[#This Row],[Total Week]]</f>
        <v>461</v>
      </c>
      <c r="AA89" s="60">
        <f>Tabelle4[[#This Row],[per 100.000]]</f>
        <v>0.58428390367553862</v>
      </c>
    </row>
    <row r="90" spans="2:27" hidden="1">
      <c r="B90" s="67"/>
      <c r="C90" t="str">
        <f>Deaths!A85</f>
        <v>Iraq</v>
      </c>
      <c r="D90" s="9">
        <f>VLOOKUP(C90,Countries!$D$5:$E$250,2,FALSE)</f>
        <v>33700000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61">
        <f t="shared" si="18"/>
        <v>2.967359050445104E-2</v>
      </c>
      <c r="Y90" t="str">
        <f>Tabelle4[[#This Row],[Country]]</f>
        <v>Iraq</v>
      </c>
      <c r="Z90">
        <f>Tabelle4[[#This Row],[Total Week]]</f>
        <v>10</v>
      </c>
      <c r="AA90" s="60">
        <f>Tabelle4[[#This Row],[per 100.000]]</f>
        <v>2.967359050445104E-2</v>
      </c>
    </row>
    <row r="91" spans="2:27" hidden="1">
      <c r="B91" s="67"/>
      <c r="C91" t="str">
        <f>Deaths!A86</f>
        <v>Ireland</v>
      </c>
      <c r="D91" s="9">
        <f>VLOOKUP(C91,Countries!$D$5:$E$250,2,FALSE)</f>
        <v>4700000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61">
        <f t="shared" si="18"/>
        <v>3.9361702127659575</v>
      </c>
      <c r="Y91" t="str">
        <f>Tabelle4[[#This Row],[Country]]</f>
        <v>Ireland</v>
      </c>
      <c r="Z91">
        <f>Tabelle4[[#This Row],[Total Week]]</f>
        <v>185</v>
      </c>
      <c r="AA91" s="60">
        <f>Tabelle4[[#This Row],[per 100.000]]</f>
        <v>3.9361702127659575</v>
      </c>
    </row>
    <row r="92" spans="2:27" hidden="1">
      <c r="B92" s="67"/>
      <c r="C92" t="str">
        <f>Deaths!A87</f>
        <v>Israel</v>
      </c>
      <c r="D92" s="9">
        <f>VLOOKUP(C92,Countries!$D$5:$E$250,2,FALSE)</f>
        <v>7900000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61">
        <f t="shared" si="18"/>
        <v>0.30379746835443039</v>
      </c>
      <c r="Y92" t="str">
        <f>Tabelle4[[#This Row],[Country]]</f>
        <v>Israel</v>
      </c>
      <c r="Z92">
        <f>Tabelle4[[#This Row],[Total Week]]</f>
        <v>24</v>
      </c>
      <c r="AA92" s="60">
        <f>Tabelle4[[#This Row],[per 100.000]]</f>
        <v>0.30379746835443039</v>
      </c>
    </row>
    <row r="93" spans="2:27">
      <c r="B93" s="67" t="s">
        <v>677</v>
      </c>
      <c r="C93" t="str">
        <f>Deaths!A88</f>
        <v>Italy</v>
      </c>
      <c r="D93" s="9">
        <f>VLOOKUP(C93,Countries!$D$5:$E$250,2,FALSE)</f>
        <v>60900000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61">
        <f t="shared" si="18"/>
        <v>3.2873563218390807</v>
      </c>
      <c r="Y93" t="str">
        <f>Tabelle4[[#This Row],[Country]]</f>
        <v>Italy</v>
      </c>
      <c r="Z93">
        <f>Tabelle4[[#This Row],[Total Week]]</f>
        <v>2002</v>
      </c>
      <c r="AA93" s="60">
        <f>Tabelle4[[#This Row],[per 100.000]]</f>
        <v>3.2873563218390807</v>
      </c>
    </row>
    <row r="94" spans="2:27" hidden="1">
      <c r="B94" s="67"/>
      <c r="C94" t="str">
        <f>Deaths!A89</f>
        <v>Jamaica</v>
      </c>
      <c r="D94" s="9">
        <f>VLOOKUP(C94,Countries!$D$5:$E$250,2,FALSE)</f>
        <v>2700000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61">
        <f t="shared" si="18"/>
        <v>7.407407407407407E-2</v>
      </c>
      <c r="Y94" t="str">
        <f>Tabelle4[[#This Row],[Country]]</f>
        <v>Jamaica</v>
      </c>
      <c r="Z94">
        <f>Tabelle4[[#This Row],[Total Week]]</f>
        <v>2</v>
      </c>
      <c r="AA94" s="60">
        <f>Tabelle4[[#This Row],[per 100.000]]</f>
        <v>7.407407407407407E-2</v>
      </c>
    </row>
    <row r="95" spans="2:27" hidden="1">
      <c r="B95" s="67"/>
      <c r="C95" t="str">
        <f>Deaths!A90</f>
        <v>Japan</v>
      </c>
      <c r="D95" s="9">
        <f>VLOOKUP(C95,Countries!$D$5:$E$250,2,FALSE)</f>
        <v>127600000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61">
        <f t="shared" si="18"/>
        <v>0.11206896551724138</v>
      </c>
      <c r="Y95" t="str">
        <f>Tabelle4[[#This Row],[Country]]</f>
        <v>Japan</v>
      </c>
      <c r="Z95">
        <f>Tabelle4[[#This Row],[Total Week]]</f>
        <v>143</v>
      </c>
      <c r="AA95" s="60">
        <f>Tabelle4[[#This Row],[per 100.000]]</f>
        <v>0.11206896551724138</v>
      </c>
    </row>
    <row r="96" spans="2:27" hidden="1">
      <c r="B96" s="67"/>
      <c r="C96" t="str">
        <f>Deaths!A91</f>
        <v>Jordan</v>
      </c>
      <c r="D96" s="9">
        <f>VLOOKUP(C96,Countries!$D$5:$E$250,2,FALSE)</f>
        <v>6300000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61">
        <f t="shared" si="18"/>
        <v>1.5873015873015876E-2</v>
      </c>
      <c r="Y96" t="str">
        <f>Tabelle4[[#This Row],[Country]]</f>
        <v>Jordan</v>
      </c>
      <c r="Z96">
        <f>Tabelle4[[#This Row],[Total Week]]</f>
        <v>1</v>
      </c>
      <c r="AA96" s="60">
        <f>Tabelle4[[#This Row],[per 100.000]]</f>
        <v>1.5873015873015876E-2</v>
      </c>
    </row>
    <row r="97" spans="2:27" hidden="1">
      <c r="B97" s="67"/>
      <c r="C97" t="str">
        <f>Deaths!A92</f>
        <v>Kazakhstan</v>
      </c>
      <c r="D97" s="9">
        <f>VLOOKUP(C97,Countries!$D$5:$E$250,2,FALSE)</f>
        <v>16800000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61">
        <f t="shared" si="18"/>
        <v>2.976190476190476E-2</v>
      </c>
      <c r="Y97" t="str">
        <f>Tabelle4[[#This Row],[Country]]</f>
        <v>Kazakhstan</v>
      </c>
      <c r="Z97">
        <f>Tabelle4[[#This Row],[Total Week]]</f>
        <v>5</v>
      </c>
      <c r="AA97" s="60">
        <f>Tabelle4[[#This Row],[per 100.000]]</f>
        <v>2.976190476190476E-2</v>
      </c>
    </row>
    <row r="98" spans="2:27" hidden="1">
      <c r="B98" s="67"/>
      <c r="C98" t="str">
        <f>Deaths!A93</f>
        <v>Kenya</v>
      </c>
      <c r="D98" s="9">
        <f>VLOOKUP(C98,Countries!$D$5:$E$250,2,FALSE)</f>
        <v>43900000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61">
        <f t="shared" si="18"/>
        <v>2.5056947608200455E-2</v>
      </c>
      <c r="Y98" t="str">
        <f>Tabelle4[[#This Row],[Country]]</f>
        <v>Kenya</v>
      </c>
      <c r="Z98">
        <f>Tabelle4[[#This Row],[Total Week]]</f>
        <v>11</v>
      </c>
      <c r="AA98" s="60">
        <f>Tabelle4[[#This Row],[per 100.000]]</f>
        <v>2.5056947608200455E-2</v>
      </c>
    </row>
    <row r="99" spans="2:27" hidden="1">
      <c r="B99" s="67"/>
      <c r="C99" t="str">
        <f>Deaths!A94</f>
        <v>Korea, South</v>
      </c>
      <c r="D99" s="9">
        <f>VLOOKUP(C99,Countries!$D$5:$E$250,2,FALSE)</f>
        <v>51640000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61">
        <f t="shared" si="18"/>
        <v>1.7428350116189002E-2</v>
      </c>
      <c r="Y99" t="str">
        <f>Tabelle4[[#This Row],[Country]]</f>
        <v>Korea, South</v>
      </c>
      <c r="Z99">
        <f>Tabelle4[[#This Row],[Total Week]]</f>
        <v>9</v>
      </c>
      <c r="AA99" s="60">
        <f>Tabelle4[[#This Row],[per 100.000]]</f>
        <v>1.7428350116189002E-2</v>
      </c>
    </row>
    <row r="100" spans="2:27" hidden="1">
      <c r="B100" s="67"/>
      <c r="C100" t="str">
        <f>Deaths!A95</f>
        <v>Kosovo</v>
      </c>
      <c r="D100" s="9">
        <f>VLOOKUP(C100,Countries!$D$5:$E$250,2,FALSE)</f>
        <v>1800000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61">
        <f t="shared" si="18"/>
        <v>0.22222222222222221</v>
      </c>
      <c r="Y100" t="str">
        <f>Tabelle4[[#This Row],[Country]]</f>
        <v>Kosovo</v>
      </c>
      <c r="Z100">
        <f>Tabelle4[[#This Row],[Total Week]]</f>
        <v>4</v>
      </c>
      <c r="AA100" s="60">
        <f>Tabelle4[[#This Row],[per 100.000]]</f>
        <v>0.22222222222222221</v>
      </c>
    </row>
    <row r="101" spans="2:27" hidden="1">
      <c r="B101" s="67"/>
      <c r="C101" t="str">
        <f>Deaths!A96</f>
        <v>Kuwait</v>
      </c>
      <c r="D101" s="9">
        <f>VLOOKUP(C101,Countries!$D$5:$E$250,2,FALSE)</f>
        <v>2900000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61">
        <f t="shared" si="18"/>
        <v>0.62068965517241381</v>
      </c>
      <c r="Y101" t="str">
        <f>Tabelle4[[#This Row],[Country]]</f>
        <v>Kuwait</v>
      </c>
      <c r="Z101">
        <f>Tabelle4[[#This Row],[Total Week]]</f>
        <v>18</v>
      </c>
      <c r="AA101" s="60">
        <f>Tabelle4[[#This Row],[per 100.000]]</f>
        <v>0.62068965517241381</v>
      </c>
    </row>
    <row r="102" spans="2:27" hidden="1">
      <c r="B102" s="67"/>
      <c r="C102" t="str">
        <f>Deaths!A97</f>
        <v>Kyrgyzstan</v>
      </c>
      <c r="D102" s="9">
        <f>VLOOKUP(C102,Countries!$D$5:$E$250,2,FALSE)</f>
        <v>5700000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61">
        <f t="shared" si="18"/>
        <v>7.0175438596491238E-2</v>
      </c>
      <c r="Y102" t="str">
        <f>Tabelle4[[#This Row],[Country]]</f>
        <v>Kyrgyzstan</v>
      </c>
      <c r="Z102">
        <f>Tabelle4[[#This Row],[Total Week]]</f>
        <v>4</v>
      </c>
      <c r="AA102" s="60">
        <f>Tabelle4[[#This Row],[per 100.000]]</f>
        <v>7.0175438596491238E-2</v>
      </c>
    </row>
    <row r="103" spans="2:27" hidden="1">
      <c r="B103" s="67"/>
      <c r="C103" t="str">
        <f>Deaths!A98</f>
        <v>Laos</v>
      </c>
      <c r="D103" s="9">
        <f>VLOOKUP(C103,Countries!$D$5:$E$250,2,FALSE)</f>
        <v>6500000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61">
        <f t="shared" si="18"/>
        <v>0</v>
      </c>
      <c r="Y103" t="str">
        <f>Tabelle4[[#This Row],[Country]]</f>
        <v>Laos</v>
      </c>
      <c r="Z103">
        <f>Tabelle4[[#This Row],[Total Week]]</f>
        <v>0</v>
      </c>
      <c r="AA103" s="60">
        <f>Tabelle4[[#This Row],[per 100.000]]</f>
        <v>0</v>
      </c>
    </row>
    <row r="104" spans="2:27" hidden="1">
      <c r="B104" s="67"/>
      <c r="C104" t="str">
        <f>Deaths!A99</f>
        <v>Latvia</v>
      </c>
      <c r="D104" s="9">
        <f>VLOOKUP(C104,Countries!$D$5:$E$250,2,FALSE)</f>
        <v>2000000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61">
        <f t="shared" si="18"/>
        <v>9.9999999999999992E-2</v>
      </c>
      <c r="Y104" t="str">
        <f>Tabelle4[[#This Row],[Country]]</f>
        <v>Latvia</v>
      </c>
      <c r="Z104">
        <f>Tabelle4[[#This Row],[Total Week]]</f>
        <v>2</v>
      </c>
      <c r="AA104" s="60">
        <f>Tabelle4[[#This Row],[per 100.000]]</f>
        <v>9.9999999999999992E-2</v>
      </c>
    </row>
    <row r="105" spans="2:27" hidden="1">
      <c r="B105" s="67"/>
      <c r="C105" t="str">
        <f>Deaths!A100</f>
        <v>Lebanon</v>
      </c>
      <c r="D105" s="9">
        <f>VLOOKUP(C105,Countries!$D$5:$E$250,2,FALSE)</f>
        <v>4300000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61">
        <f t="shared" si="18"/>
        <v>2.3255813953488372E-2</v>
      </c>
      <c r="Y105" t="str">
        <f>Tabelle4[[#This Row],[Country]]</f>
        <v>Lebanon</v>
      </c>
      <c r="Z105">
        <f>Tabelle4[[#This Row],[Total Week]]</f>
        <v>1</v>
      </c>
      <c r="AA105" s="60">
        <f>Tabelle4[[#This Row],[per 100.000]]</f>
        <v>2.3255813953488372E-2</v>
      </c>
    </row>
    <row r="106" spans="2:27" hidden="1">
      <c r="B106" s="67"/>
      <c r="C106" t="str">
        <f>Deaths!A101</f>
        <v>Liberia</v>
      </c>
      <c r="D106" s="9">
        <f>VLOOKUP(C106,Countries!$D$5:$E$250,2,FALSE)</f>
        <v>4200000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61">
        <f t="shared" si="18"/>
        <v>9.5238095238095233E-2</v>
      </c>
      <c r="Y106" t="str">
        <f>Tabelle4[[#This Row],[Country]]</f>
        <v>Liberia</v>
      </c>
      <c r="Z106">
        <f>Tabelle4[[#This Row],[Total Week]]</f>
        <v>4</v>
      </c>
      <c r="AA106" s="60">
        <f>Tabelle4[[#This Row],[per 100.000]]</f>
        <v>9.5238095238095233E-2</v>
      </c>
    </row>
    <row r="107" spans="2:27" hidden="1">
      <c r="B107" s="67"/>
      <c r="C107" t="str">
        <f>Deaths!A102</f>
        <v>Libya</v>
      </c>
      <c r="D107" s="9">
        <f>VLOOKUP(C107,Countries!$D$5:$E$250,2,FALSE)</f>
        <v>6500000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61">
        <f t="shared" si="18"/>
        <v>1.5384615384615384E-2</v>
      </c>
      <c r="Y107" t="str">
        <f>Tabelle4[[#This Row],[Country]]</f>
        <v>Libya</v>
      </c>
      <c r="Z107">
        <f>Tabelle4[[#This Row],[Total Week]]</f>
        <v>1</v>
      </c>
      <c r="AA107" s="60">
        <f>Tabelle4[[#This Row],[per 100.000]]</f>
        <v>1.5384615384615384E-2</v>
      </c>
    </row>
    <row r="108" spans="2:27" hidden="1">
      <c r="B108" s="67"/>
      <c r="C108" t="str">
        <f>Deaths!A103</f>
        <v>Liechtenstein</v>
      </c>
      <c r="D108" s="9">
        <f>VLOOKUP(C108,Countries!$D$5:$E$250,2,FALSE)</f>
        <v>38557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61">
        <f t="shared" si="18"/>
        <v>0</v>
      </c>
      <c r="Y108" t="str">
        <f>Tabelle4[[#This Row],[Country]]</f>
        <v>Liechtenstein</v>
      </c>
      <c r="Z108">
        <f>Tabelle4[[#This Row],[Total Week]]</f>
        <v>0</v>
      </c>
      <c r="AA108" s="60">
        <f>Tabelle4[[#This Row],[per 100.000]]</f>
        <v>0</v>
      </c>
    </row>
    <row r="109" spans="2:27" hidden="1">
      <c r="B109" s="67"/>
      <c r="C109" t="str">
        <f>Deaths!A104</f>
        <v>Lithuania</v>
      </c>
      <c r="D109" s="9">
        <f>VLOOKUP(C109,Countries!$D$5:$E$250,2,FALSE)</f>
        <v>3000000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61">
        <f t="shared" si="18"/>
        <v>9.9999999999999992E-2</v>
      </c>
      <c r="Y109" t="str">
        <f>Tabelle4[[#This Row],[Country]]</f>
        <v>Lithuania</v>
      </c>
      <c r="Z109">
        <f>Tabelle4[[#This Row],[Total Week]]</f>
        <v>3</v>
      </c>
      <c r="AA109" s="60">
        <f>Tabelle4[[#This Row],[per 100.000]]</f>
        <v>9.9999999999999992E-2</v>
      </c>
    </row>
    <row r="110" spans="2:27" hidden="1">
      <c r="B110" s="67"/>
      <c r="C110" t="str">
        <f>Deaths!A105</f>
        <v>Luxembourg</v>
      </c>
      <c r="D110" s="9">
        <f>VLOOKUP(C110,Countries!$D$5:$E$250,2,FALSE)</f>
        <v>630000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61">
        <f t="shared" si="18"/>
        <v>1.4285714285714286</v>
      </c>
      <c r="Y110" t="str">
        <f>Tabelle4[[#This Row],[Country]]</f>
        <v>Luxembourg</v>
      </c>
      <c r="Z110">
        <f>Tabelle4[[#This Row],[Total Week]]</f>
        <v>9</v>
      </c>
      <c r="AA110" s="60">
        <f>Tabelle4[[#This Row],[per 100.000]]</f>
        <v>1.4285714285714286</v>
      </c>
    </row>
    <row r="111" spans="2:27" hidden="1">
      <c r="B111" s="67"/>
      <c r="C111" t="str">
        <f>Deaths!A106</f>
        <v>Madagascar</v>
      </c>
      <c r="D111" s="9">
        <f>VLOOKUP(C111,Countries!$D$5:$E$250,2,FALSE)</f>
        <v>21900000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61">
        <f t="shared" si="18"/>
        <v>0</v>
      </c>
      <c r="Y111" t="str">
        <f>Tabelle4[[#This Row],[Country]]</f>
        <v>Madagascar</v>
      </c>
      <c r="Z111">
        <f>Tabelle4[[#This Row],[Total Week]]</f>
        <v>0</v>
      </c>
      <c r="AA111" s="60">
        <f>Tabelle4[[#This Row],[per 100.000]]</f>
        <v>0</v>
      </c>
    </row>
    <row r="112" spans="2:27" hidden="1">
      <c r="B112" s="67"/>
      <c r="C112" t="str">
        <f>Deaths!A107</f>
        <v>Malawi</v>
      </c>
      <c r="D112" s="9">
        <f>VLOOKUP(C112,Countries!$D$5:$E$250,2,FALSE)</f>
        <v>15900000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61">
        <f t="shared" si="18"/>
        <v>0</v>
      </c>
      <c r="Y112" t="str">
        <f>Tabelle4[[#This Row],[Country]]</f>
        <v>Malawi</v>
      </c>
      <c r="Z112">
        <f>Tabelle4[[#This Row],[Total Week]]</f>
        <v>0</v>
      </c>
      <c r="AA112" s="60">
        <f>Tabelle4[[#This Row],[per 100.000]]</f>
        <v>0</v>
      </c>
    </row>
    <row r="113" spans="2:27" hidden="1">
      <c r="B113" s="67"/>
      <c r="C113" t="str">
        <f>Deaths!A108</f>
        <v>Malaysia</v>
      </c>
      <c r="D113" s="9">
        <f>VLOOKUP(C113,Countries!$D$5:$E$250,2,FALSE)</f>
        <v>29000000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61">
        <f t="shared" si="18"/>
        <v>2.4137931034482758E-2</v>
      </c>
      <c r="Y113" t="str">
        <f>Tabelle4[[#This Row],[Country]]</f>
        <v>Malaysia</v>
      </c>
      <c r="Z113">
        <f>Tabelle4[[#This Row],[Total Week]]</f>
        <v>7</v>
      </c>
      <c r="AA113" s="60">
        <f>Tabelle4[[#This Row],[per 100.000]]</f>
        <v>2.4137931034482758E-2</v>
      </c>
    </row>
    <row r="114" spans="2:27" hidden="1">
      <c r="B114" s="67"/>
      <c r="C114" t="str">
        <f>Deaths!A109</f>
        <v>Maldives</v>
      </c>
      <c r="D114" s="9">
        <f>VLOOKUP(C114,Countries!$D$5:$E$250,2,FALSE)</f>
        <v>300000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61">
        <f t="shared" si="18"/>
        <v>0.33333333333333331</v>
      </c>
      <c r="Y114" t="str">
        <f>Tabelle4[[#This Row],[Country]]</f>
        <v>Maldives</v>
      </c>
      <c r="Z114">
        <f>Tabelle4[[#This Row],[Total Week]]</f>
        <v>1</v>
      </c>
      <c r="AA114" s="60">
        <f>Tabelle4[[#This Row],[per 100.000]]</f>
        <v>0.33333333333333331</v>
      </c>
    </row>
    <row r="115" spans="2:27" hidden="1">
      <c r="B115" s="67"/>
      <c r="C115" t="str">
        <f>Deaths!A110</f>
        <v>Mali</v>
      </c>
      <c r="D115" s="9">
        <f>VLOOKUP(C115,Countries!$D$5:$E$250,2,FALSE)</f>
        <v>16000000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61">
        <f t="shared" si="18"/>
        <v>4.3749999999999997E-2</v>
      </c>
      <c r="Y115" t="str">
        <f>Tabelle4[[#This Row],[Country]]</f>
        <v>Mali</v>
      </c>
      <c r="Z115">
        <f>Tabelle4[[#This Row],[Total Week]]</f>
        <v>7</v>
      </c>
      <c r="AA115" s="60">
        <f>Tabelle4[[#This Row],[per 100.000]]</f>
        <v>4.3749999999999997E-2</v>
      </c>
    </row>
    <row r="116" spans="2:27" hidden="1">
      <c r="B116" s="67"/>
      <c r="C116" t="str">
        <f>Deaths!A111</f>
        <v>Malta</v>
      </c>
      <c r="D116" s="9">
        <f>VLOOKUP(C116,Countries!$D$5:$E$250,2,FALSE)</f>
        <v>493559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61">
        <f t="shared" si="18"/>
        <v>0.20261002230736347</v>
      </c>
      <c r="Y116" t="str">
        <f>Tabelle4[[#This Row],[Country]]</f>
        <v>Malta</v>
      </c>
      <c r="Z116">
        <f>Tabelle4[[#This Row],[Total Week]]</f>
        <v>1</v>
      </c>
      <c r="AA116" s="60">
        <f>Tabelle4[[#This Row],[per 100.000]]</f>
        <v>0.20261002230736347</v>
      </c>
    </row>
    <row r="117" spans="2:27" hidden="1">
      <c r="B117" s="67"/>
      <c r="C117" t="str">
        <f>Deaths!A112</f>
        <v>Mauritania</v>
      </c>
      <c r="D117" s="9">
        <f>VLOOKUP(C117,Countries!$D$5:$E$250,2,FALSE)</f>
        <v>3600000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61">
        <f t="shared" si="18"/>
        <v>0</v>
      </c>
      <c r="Y117" t="str">
        <f>Tabelle4[[#This Row],[Country]]</f>
        <v>Mauritania</v>
      </c>
      <c r="Z117">
        <f>Tabelle4[[#This Row],[Total Week]]</f>
        <v>0</v>
      </c>
      <c r="AA117" s="60">
        <f>Tabelle4[[#This Row],[per 100.000]]</f>
        <v>0</v>
      </c>
    </row>
    <row r="118" spans="2:27" hidden="1">
      <c r="B118" s="67"/>
      <c r="C118" t="str">
        <f>Deaths!A113</f>
        <v>Mauritius</v>
      </c>
      <c r="D118" s="9">
        <f>VLOOKUP(C118,Countries!$D$5:$E$250,2,FALSE)</f>
        <v>1300000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61">
        <f t="shared" si="18"/>
        <v>0</v>
      </c>
      <c r="Y118" t="str">
        <f>Tabelle4[[#This Row],[Country]]</f>
        <v>Mauritius</v>
      </c>
      <c r="Z118">
        <f>Tabelle4[[#This Row],[Total Week]]</f>
        <v>0</v>
      </c>
      <c r="AA118" s="60">
        <f>Tabelle4[[#This Row],[per 100.000]]</f>
        <v>0</v>
      </c>
    </row>
    <row r="119" spans="2:27" hidden="1">
      <c r="B119" s="67"/>
      <c r="C119" t="str">
        <f>Deaths!A114</f>
        <v>Mexico</v>
      </c>
      <c r="D119" s="9">
        <f>VLOOKUP(C119,Countries!$D$5:$E$250,2,FALSE)</f>
        <v>116100000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61">
        <f t="shared" si="18"/>
        <v>0.83720930232558144</v>
      </c>
      <c r="Y119" t="str">
        <f>Tabelle4[[#This Row],[Country]]</f>
        <v>Mexico</v>
      </c>
      <c r="Z119">
        <f>Tabelle4[[#This Row],[Total Week]]</f>
        <v>972</v>
      </c>
      <c r="AA119" s="60">
        <f>Tabelle4[[#This Row],[per 100.000]]</f>
        <v>0.83720930232558144</v>
      </c>
    </row>
    <row r="120" spans="2:27" hidden="1">
      <c r="B120" s="67"/>
      <c r="C120" t="str">
        <f>Deaths!A115</f>
        <v>Moldova</v>
      </c>
      <c r="D120" s="9">
        <f>VLOOKUP(C120,Countries!$D$5:$E$250,2,FALSE)</f>
        <v>3100000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61">
        <f t="shared" si="18"/>
        <v>1.032258064516129</v>
      </c>
      <c r="Y120" t="str">
        <f>Tabelle4[[#This Row],[Country]]</f>
        <v>Moldova</v>
      </c>
      <c r="Z120">
        <f>Tabelle4[[#This Row],[Total Week]]</f>
        <v>32</v>
      </c>
      <c r="AA120" s="60">
        <f>Tabelle4[[#This Row],[per 100.000]]</f>
        <v>1.032258064516129</v>
      </c>
    </row>
    <row r="121" spans="2:27" hidden="1">
      <c r="B121" s="67"/>
      <c r="C121" t="str">
        <f>Deaths!A116</f>
        <v>Monaco</v>
      </c>
      <c r="D121" s="9">
        <f>VLOOKUP(C121,Countries!$D$5:$E$250,2,FALSE)</f>
        <v>38682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61">
        <f t="shared" si="18"/>
        <v>0</v>
      </c>
      <c r="Y121" t="str">
        <f>Tabelle4[[#This Row],[Country]]</f>
        <v>Monaco</v>
      </c>
      <c r="Z121">
        <f>Tabelle4[[#This Row],[Total Week]]</f>
        <v>0</v>
      </c>
      <c r="AA121" s="60">
        <f>Tabelle4[[#This Row],[per 100.000]]</f>
        <v>0</v>
      </c>
    </row>
    <row r="122" spans="2:27" hidden="1">
      <c r="B122" s="67"/>
      <c r="C122" t="str">
        <f>Deaths!A117</f>
        <v>Mongolia</v>
      </c>
      <c r="D122" s="9">
        <f>VLOOKUP(C122,Countries!$D$5:$E$250,2,FALSE)</f>
        <v>2900000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61">
        <f t="shared" si="18"/>
        <v>0</v>
      </c>
      <c r="Y122" t="str">
        <f>Tabelle4[[#This Row],[Country]]</f>
        <v>Mongolia</v>
      </c>
      <c r="Z122">
        <f>Tabelle4[[#This Row],[Total Week]]</f>
        <v>0</v>
      </c>
      <c r="AA122" s="60">
        <f>Tabelle4[[#This Row],[per 100.000]]</f>
        <v>0</v>
      </c>
    </row>
    <row r="123" spans="2:27" hidden="1">
      <c r="B123" s="67"/>
      <c r="C123" t="str">
        <f>Deaths!A118</f>
        <v>Montenegro</v>
      </c>
      <c r="D123" s="9">
        <f>VLOOKUP(C123,Countries!$D$5:$E$250,2,FALSE)</f>
        <v>631200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61">
        <f t="shared" si="18"/>
        <v>0.15842839036755385</v>
      </c>
      <c r="Y123" t="str">
        <f>Tabelle4[[#This Row],[Country]]</f>
        <v>Montenegro</v>
      </c>
      <c r="Z123">
        <f>Tabelle4[[#This Row],[Total Week]]</f>
        <v>1</v>
      </c>
      <c r="AA123" s="60">
        <f>Tabelle4[[#This Row],[per 100.000]]</f>
        <v>0.15842839036755385</v>
      </c>
    </row>
    <row r="124" spans="2:27" hidden="1">
      <c r="B124" s="67"/>
      <c r="C124" t="str">
        <f>Deaths!A119</f>
        <v>Morocco</v>
      </c>
      <c r="D124" s="9">
        <f>VLOOKUP(C124,Countries!$D$5:$E$250,2,FALSE)</f>
        <v>32600000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61">
        <f t="shared" si="18"/>
        <v>4.6012269938650305E-2</v>
      </c>
      <c r="Y124" t="str">
        <f>Tabelle4[[#This Row],[Country]]</f>
        <v>Morocco</v>
      </c>
      <c r="Z124">
        <f>Tabelle4[[#This Row],[Total Week]]</f>
        <v>15</v>
      </c>
      <c r="AA124" s="60">
        <f>Tabelle4[[#This Row],[per 100.000]]</f>
        <v>4.6012269938650305E-2</v>
      </c>
    </row>
    <row r="125" spans="2:27" hidden="1">
      <c r="B125" s="67"/>
      <c r="C125" t="str">
        <f>Deaths!A120</f>
        <v>Mozambique</v>
      </c>
      <c r="D125" s="9">
        <f>VLOOKUP(C125,Countries!$D$5:$E$250,2,FALSE)</f>
        <v>23700000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61">
        <f t="shared" si="18"/>
        <v>0</v>
      </c>
      <c r="Y125" t="str">
        <f>Tabelle4[[#This Row],[Country]]</f>
        <v>Mozambique</v>
      </c>
      <c r="Z125">
        <f>Tabelle4[[#This Row],[Total Week]]</f>
        <v>0</v>
      </c>
      <c r="AA125" s="60">
        <f>Tabelle4[[#This Row],[per 100.000]]</f>
        <v>0</v>
      </c>
    </row>
    <row r="126" spans="2:27" hidden="1">
      <c r="B126" s="67"/>
      <c r="C126" t="str">
        <f>Deaths!A121</f>
        <v>MS Zaandam</v>
      </c>
      <c r="D126" s="9" t="e">
        <f>VLOOKUP(C126,Countries!$D$5:$E$250,2,FALSE)</f>
        <v>#N/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61" t="e">
        <f t="shared" si="18"/>
        <v>#N/A</v>
      </c>
      <c r="Y126" t="str">
        <f>Tabelle4[[#This Row],[Country]]</f>
        <v>MS Zaandam</v>
      </c>
      <c r="Z126">
        <f>Tabelle4[[#This Row],[Total Week]]</f>
        <v>0</v>
      </c>
      <c r="AA126" s="60" t="e">
        <f>Tabelle4[[#This Row],[per 100.000]]</f>
        <v>#N/A</v>
      </c>
    </row>
    <row r="127" spans="2:27" hidden="1">
      <c r="B127" s="67"/>
      <c r="C127" t="str">
        <f>Deaths!A122</f>
        <v>Namibia</v>
      </c>
      <c r="D127" s="9">
        <f>VLOOKUP(C127,Countries!$D$5:$E$250,2,FALSE)</f>
        <v>2400000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61">
        <f t="shared" si="18"/>
        <v>0</v>
      </c>
      <c r="Y127" t="str">
        <f>Tabelle4[[#This Row],[Country]]</f>
        <v>Namibia</v>
      </c>
      <c r="Z127">
        <f>Tabelle4[[#This Row],[Total Week]]</f>
        <v>0</v>
      </c>
      <c r="AA127" s="60">
        <f>Tabelle4[[#This Row],[per 100.000]]</f>
        <v>0</v>
      </c>
    </row>
    <row r="128" spans="2:27" hidden="1">
      <c r="B128" s="67"/>
      <c r="C128" t="str">
        <f>Deaths!A123</f>
        <v>Nepal</v>
      </c>
      <c r="D128" s="9">
        <f>VLOOKUP(C128,Countries!$D$5:$E$250,2,FALSE)</f>
        <v>30900000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61">
        <f t="shared" si="18"/>
        <v>0</v>
      </c>
      <c r="Y128" t="str">
        <f>Tabelle4[[#This Row],[Country]]</f>
        <v>Nepal</v>
      </c>
      <c r="Z128">
        <f>Tabelle4[[#This Row],[Total Week]]</f>
        <v>0</v>
      </c>
      <c r="AA128" s="60">
        <f>Tabelle4[[#This Row],[per 100.000]]</f>
        <v>0</v>
      </c>
    </row>
    <row r="129" spans="2:27" hidden="1">
      <c r="B129" s="67"/>
      <c r="C129" t="str">
        <f>Deaths!A124</f>
        <v>Netherlands</v>
      </c>
      <c r="D129" s="9">
        <f>VLOOKUP(C129,Countries!$D$5:$E$250,2,FALSE)</f>
        <v>17280000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61">
        <f t="shared" si="18"/>
        <v>2.8587962962962963</v>
      </c>
      <c r="Y129" t="str">
        <f>Tabelle4[[#This Row],[Country]]</f>
        <v>Netherlands</v>
      </c>
      <c r="Z129">
        <f>Tabelle4[[#This Row],[Total Week]]</f>
        <v>494</v>
      </c>
      <c r="AA129" s="60">
        <f>Tabelle4[[#This Row],[per 100.000]]</f>
        <v>2.8587962962962963</v>
      </c>
    </row>
    <row r="130" spans="2:27" hidden="1">
      <c r="B130" s="67"/>
      <c r="C130" t="str">
        <f>Deaths!A125</f>
        <v>New Zealand</v>
      </c>
      <c r="D130" s="9">
        <f>VLOOKUP(C130,Countries!$D$5:$E$250,2,FALSE)</f>
        <v>4400000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61">
        <f t="shared" si="18"/>
        <v>4.5454545454545449E-2</v>
      </c>
      <c r="Y130" t="str">
        <f>Tabelle4[[#This Row],[Country]]</f>
        <v>New Zealand</v>
      </c>
      <c r="Z130">
        <f>Tabelle4[[#This Row],[Total Week]]</f>
        <v>2</v>
      </c>
      <c r="AA130" s="60">
        <f>Tabelle4[[#This Row],[per 100.000]]</f>
        <v>4.5454545454545449E-2</v>
      </c>
    </row>
    <row r="131" spans="2:27" hidden="1">
      <c r="B131" s="67"/>
      <c r="C131" t="str">
        <f>Deaths!A126</f>
        <v>Nicaragua</v>
      </c>
      <c r="D131" s="9">
        <f>VLOOKUP(C131,Countries!$D$5:$E$250,2,FALSE)</f>
        <v>6000000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61">
        <f t="shared" si="18"/>
        <v>3.3333333333333333E-2</v>
      </c>
      <c r="Y131" t="str">
        <f>Tabelle4[[#This Row],[Country]]</f>
        <v>Nicaragua</v>
      </c>
      <c r="Z131">
        <f>Tabelle4[[#This Row],[Total Week]]</f>
        <v>2</v>
      </c>
      <c r="AA131" s="60">
        <f>Tabelle4[[#This Row],[per 100.000]]</f>
        <v>3.3333333333333333E-2</v>
      </c>
    </row>
    <row r="132" spans="2:27" hidden="1">
      <c r="B132" s="67"/>
      <c r="C132" t="str">
        <f>Deaths!A127</f>
        <v>Niger</v>
      </c>
      <c r="D132" s="9">
        <f>VLOOKUP(C132,Countries!$D$5:$E$250,2,FALSE)</f>
        <v>16300000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61">
        <f t="shared" si="18"/>
        <v>3.6809815950920241E-2</v>
      </c>
      <c r="Y132" t="str">
        <f>Tabelle4[[#This Row],[Country]]</f>
        <v>Niger</v>
      </c>
      <c r="Z132">
        <f>Tabelle4[[#This Row],[Total Week]]</f>
        <v>6</v>
      </c>
      <c r="AA132" s="60">
        <f>Tabelle4[[#This Row],[per 100.000]]</f>
        <v>3.6809815950920241E-2</v>
      </c>
    </row>
    <row r="133" spans="2:27" hidden="1">
      <c r="B133" s="67"/>
      <c r="C133" t="str">
        <f>Deaths!A128</f>
        <v>Nigeria</v>
      </c>
      <c r="D133" s="9">
        <f>VLOOKUP(C133,Countries!$D$5:$E$250,2,FALSE)</f>
        <v>152200000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61">
        <f t="shared" si="18"/>
        <v>3.4165571616294348E-2</v>
      </c>
      <c r="Y133" t="str">
        <f>Tabelle4[[#This Row],[Country]]</f>
        <v>Nigeria</v>
      </c>
      <c r="Z133">
        <f>Tabelle4[[#This Row],[Total Week]]</f>
        <v>52</v>
      </c>
      <c r="AA133" s="60">
        <f>Tabelle4[[#This Row],[per 100.000]]</f>
        <v>3.4165571616294348E-2</v>
      </c>
    </row>
    <row r="134" spans="2:27" hidden="1">
      <c r="B134" s="67"/>
      <c r="C134" t="str">
        <f>Deaths!A129</f>
        <v>North Macedonia</v>
      </c>
      <c r="D134" s="9">
        <f>VLOOKUP(C134,Countries!$D$5:$E$250,2,FALSE)</f>
        <v>2077000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61">
        <f t="shared" si="18"/>
        <v>0.72219547424169472</v>
      </c>
      <c r="Y134" t="str">
        <f>Tabelle4[[#This Row],[Country]]</f>
        <v>North Macedonia</v>
      </c>
      <c r="Z134">
        <f>Tabelle4[[#This Row],[Total Week]]</f>
        <v>15</v>
      </c>
      <c r="AA134" s="60">
        <f>Tabelle4[[#This Row],[per 100.000]]</f>
        <v>0.72219547424169472</v>
      </c>
    </row>
    <row r="135" spans="2:27" hidden="1">
      <c r="B135" s="67"/>
      <c r="C135" t="str">
        <f>Deaths!A130</f>
        <v>Norway</v>
      </c>
      <c r="D135" s="9">
        <f>VLOOKUP(C135,Countries!$D$5:$E$250,2,FALSE)</f>
        <v>5000000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61">
        <f t="shared" si="18"/>
        <v>0.18</v>
      </c>
      <c r="Y135" t="str">
        <f>Tabelle4[[#This Row],[Country]]</f>
        <v>Norway</v>
      </c>
      <c r="Z135">
        <f>Tabelle4[[#This Row],[Total Week]]</f>
        <v>9</v>
      </c>
      <c r="AA135" s="60">
        <f>Tabelle4[[#This Row],[per 100.000]]</f>
        <v>0.18</v>
      </c>
    </row>
    <row r="136" spans="2:27" hidden="1">
      <c r="B136" s="67"/>
      <c r="C136" t="str">
        <f>Deaths!A131</f>
        <v>Oman</v>
      </c>
      <c r="D136" s="9">
        <f>VLOOKUP(C136,Countries!$D$5:$E$250,2,FALSE)</f>
        <v>3100000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61">
        <f t="shared" si="18"/>
        <v>9.6774193548387094E-2</v>
      </c>
      <c r="Y136" t="str">
        <f>Tabelle4[[#This Row],[Country]]</f>
        <v>Oman</v>
      </c>
      <c r="Z136">
        <f>Tabelle4[[#This Row],[Total Week]]</f>
        <v>3</v>
      </c>
      <c r="AA136" s="60">
        <f>Tabelle4[[#This Row],[per 100.000]]</f>
        <v>9.6774193548387094E-2</v>
      </c>
    </row>
    <row r="137" spans="2:27" hidden="1">
      <c r="B137" s="67"/>
      <c r="C137" t="str">
        <f>Deaths!A132</f>
        <v>Pakistan</v>
      </c>
      <c r="D137" s="9">
        <f>VLOOKUP(C137,Countries!$D$5:$E$250,2,FALSE)</f>
        <v>180400000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61">
        <f t="shared" ref="W137:W200" si="27">V137/D137*100000</f>
        <v>0.12250554323725056</v>
      </c>
      <c r="Y137" t="str">
        <f>Tabelle4[[#This Row],[Country]]</f>
        <v>Pakistan</v>
      </c>
      <c r="Z137">
        <f>Tabelle4[[#This Row],[Total Week]]</f>
        <v>221</v>
      </c>
      <c r="AA137" s="60">
        <f>Tabelle4[[#This Row],[per 100.000]]</f>
        <v>0.12250554323725056</v>
      </c>
    </row>
    <row r="138" spans="2:27" hidden="1">
      <c r="B138" s="67"/>
      <c r="C138" t="str">
        <f>Deaths!A133</f>
        <v>Panama</v>
      </c>
      <c r="D138" s="9">
        <f>VLOOKUP(C138,Countries!$D$5:$E$250,2,FALSE)</f>
        <v>3600000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61">
        <f t="shared" si="27"/>
        <v>1.1111111111111112</v>
      </c>
      <c r="Y138" t="str">
        <f>Tabelle4[[#This Row],[Country]]</f>
        <v>Panama</v>
      </c>
      <c r="Z138">
        <f>Tabelle4[[#This Row],[Total Week]]</f>
        <v>40</v>
      </c>
      <c r="AA138" s="60">
        <f>Tabelle4[[#This Row],[per 100.000]]</f>
        <v>1.1111111111111112</v>
      </c>
    </row>
    <row r="139" spans="2:27" hidden="1">
      <c r="B139" s="67"/>
      <c r="C139" t="str">
        <f>Deaths!A134</f>
        <v>Papua New Guinea</v>
      </c>
      <c r="D139" s="9">
        <f>VLOOKUP(C139,Countries!$D$5:$E$250,2,FALSE)</f>
        <v>7000000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61">
        <f t="shared" si="27"/>
        <v>0</v>
      </c>
      <c r="Y139" t="str">
        <f>Tabelle4[[#This Row],[Country]]</f>
        <v>Papua New Guinea</v>
      </c>
      <c r="Z139">
        <f>Tabelle4[[#This Row],[Total Week]]</f>
        <v>0</v>
      </c>
      <c r="AA139" s="60">
        <f>Tabelle4[[#This Row],[per 100.000]]</f>
        <v>0</v>
      </c>
    </row>
    <row r="140" spans="2:27" hidden="1">
      <c r="B140" s="67"/>
      <c r="C140" t="str">
        <f>Deaths!A135</f>
        <v>Paraguay</v>
      </c>
      <c r="D140" s="9">
        <f>VLOOKUP(C140,Countries!$D$5:$E$250,2,FALSE)</f>
        <v>6700000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61">
        <f t="shared" si="27"/>
        <v>1.4925373134328358E-2</v>
      </c>
      <c r="Y140" t="str">
        <f>Tabelle4[[#This Row],[Country]]</f>
        <v>Paraguay</v>
      </c>
      <c r="Z140">
        <f>Tabelle4[[#This Row],[Total Week]]</f>
        <v>1</v>
      </c>
      <c r="AA140" s="60">
        <f>Tabelle4[[#This Row],[per 100.000]]</f>
        <v>1.4925373134328358E-2</v>
      </c>
    </row>
    <row r="141" spans="2:27" hidden="1">
      <c r="B141" s="67"/>
      <c r="C141" t="str">
        <f>Deaths!A136</f>
        <v>Peru</v>
      </c>
      <c r="D141" s="9">
        <f>VLOOKUP(C141,Countries!$D$5:$E$250,2,FALSE)</f>
        <v>30100000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61">
        <f t="shared" si="27"/>
        <v>1.9601328903654485</v>
      </c>
      <c r="Y141" t="str">
        <f>Tabelle4[[#This Row],[Country]]</f>
        <v>Peru</v>
      </c>
      <c r="Z141">
        <f>Tabelle4[[#This Row],[Total Week]]</f>
        <v>590</v>
      </c>
      <c r="AA141" s="60">
        <f>Tabelle4[[#This Row],[per 100.000]]</f>
        <v>1.9601328903654485</v>
      </c>
    </row>
    <row r="142" spans="2:27" hidden="1">
      <c r="B142" s="67"/>
      <c r="C142" t="str">
        <f>Deaths!A137</f>
        <v>Philippines</v>
      </c>
      <c r="D142" s="9">
        <f>VLOOKUP(C142,Countries!$D$5:$E$250,2,FALSE)</f>
        <v>92300000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61">
        <f t="shared" si="27"/>
        <v>0.10834236186348864</v>
      </c>
      <c r="Y142" t="str">
        <f>Tabelle4[[#This Row],[Country]]</f>
        <v>Philippines</v>
      </c>
      <c r="Z142">
        <f>Tabelle4[[#This Row],[Total Week]]</f>
        <v>100</v>
      </c>
      <c r="AA142" s="60">
        <f>Tabelle4[[#This Row],[per 100.000]]</f>
        <v>0.10834236186348864</v>
      </c>
    </row>
    <row r="143" spans="2:27" hidden="1">
      <c r="B143" s="67"/>
      <c r="C143" t="str">
        <f>Deaths!A138</f>
        <v>Poland</v>
      </c>
      <c r="D143" s="9">
        <f>VLOOKUP(C143,Countries!$D$5:$E$250,2,FALSE)</f>
        <v>38500000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61">
        <f t="shared" si="27"/>
        <v>0.2831168831168831</v>
      </c>
      <c r="Y143" t="str">
        <f>Tabelle4[[#This Row],[Country]]</f>
        <v>Poland</v>
      </c>
      <c r="Z143">
        <f>Tabelle4[[#This Row],[Total Week]]</f>
        <v>109</v>
      </c>
      <c r="AA143" s="60">
        <f>Tabelle4[[#This Row],[per 100.000]]</f>
        <v>0.2831168831168831</v>
      </c>
    </row>
    <row r="144" spans="2:27" hidden="1">
      <c r="B144" s="67"/>
      <c r="C144" t="str">
        <f>Deaths!A139</f>
        <v>Portugal</v>
      </c>
      <c r="D144" s="9">
        <f>VLOOKUP(C144,Countries!$D$5:$E$250,2,FALSE)</f>
        <v>10600000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61">
        <f t="shared" si="27"/>
        <v>1.0943396226415094</v>
      </c>
      <c r="Y144" t="str">
        <f>Tabelle4[[#This Row],[Country]]</f>
        <v>Portugal</v>
      </c>
      <c r="Z144">
        <f>Tabelle4[[#This Row],[Total Week]]</f>
        <v>116</v>
      </c>
      <c r="AA144" s="60">
        <f>Tabelle4[[#This Row],[per 100.000]]</f>
        <v>1.0943396226415094</v>
      </c>
    </row>
    <row r="145" spans="2:27" hidden="1">
      <c r="B145" s="67"/>
      <c r="C145" t="str">
        <f>Deaths!A140</f>
        <v>Qatar</v>
      </c>
      <c r="D145" s="9">
        <f>VLOOKUP(C145,Countries!$D$5:$E$250,2,FALSE)</f>
        <v>1900000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61">
        <f t="shared" si="27"/>
        <v>0.10526315789473684</v>
      </c>
      <c r="Y145" t="str">
        <f>Tabelle4[[#This Row],[Country]]</f>
        <v>Qatar</v>
      </c>
      <c r="Z145">
        <f>Tabelle4[[#This Row],[Total Week]]</f>
        <v>2</v>
      </c>
      <c r="AA145" s="60">
        <f>Tabelle4[[#This Row],[per 100.000]]</f>
        <v>0.10526315789473684</v>
      </c>
    </row>
    <row r="146" spans="2:27" hidden="1">
      <c r="B146" s="67"/>
      <c r="C146" t="str">
        <f>Deaths!A141</f>
        <v>Romania</v>
      </c>
      <c r="D146" s="9">
        <f>VLOOKUP(C146,Countries!$D$5:$E$250,2,FALSE)</f>
        <v>20100000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61">
        <f t="shared" si="27"/>
        <v>0.85074626865671643</v>
      </c>
      <c r="Y146" t="str">
        <f>Tabelle4[[#This Row],[Country]]</f>
        <v>Romania</v>
      </c>
      <c r="Z146">
        <f>Tabelle4[[#This Row],[Total Week]]</f>
        <v>171</v>
      </c>
      <c r="AA146" s="60">
        <f>Tabelle4[[#This Row],[per 100.000]]</f>
        <v>0.85074626865671643</v>
      </c>
    </row>
    <row r="147" spans="2:27" hidden="1">
      <c r="B147" s="67"/>
      <c r="C147" t="str">
        <f>Deaths!A142</f>
        <v>Russia</v>
      </c>
      <c r="D147" s="9">
        <f>VLOOKUP(C147,Countries!$D$5:$E$250,2,FALSE)</f>
        <v>143200000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61">
        <f t="shared" si="27"/>
        <v>0.39455307262569833</v>
      </c>
      <c r="Y147" t="str">
        <f>Tabelle4[[#This Row],[Country]]</f>
        <v>Russia</v>
      </c>
      <c r="Z147">
        <f>Tabelle4[[#This Row],[Total Week]]</f>
        <v>565</v>
      </c>
      <c r="AA147" s="60">
        <f>Tabelle4[[#This Row],[per 100.000]]</f>
        <v>0.39455307262569833</v>
      </c>
    </row>
    <row r="148" spans="2:27" hidden="1">
      <c r="B148" s="67"/>
      <c r="C148" t="str">
        <f>Deaths!A143</f>
        <v>Rwanda</v>
      </c>
      <c r="D148" s="9">
        <f>VLOOKUP(C148,Countries!$D$5:$E$250,2,FALSE)</f>
        <v>10800000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61">
        <f t="shared" si="27"/>
        <v>0</v>
      </c>
      <c r="Y148" t="str">
        <f>Tabelle4[[#This Row],[Country]]</f>
        <v>Rwanda</v>
      </c>
      <c r="Z148">
        <f>Tabelle4[[#This Row],[Total Week]]</f>
        <v>0</v>
      </c>
      <c r="AA148" s="60">
        <f>Tabelle4[[#This Row],[per 100.000]]</f>
        <v>0</v>
      </c>
    </row>
    <row r="149" spans="2:27" hidden="1">
      <c r="B149" s="67"/>
      <c r="C149" t="str">
        <f>Deaths!A144</f>
        <v>Saint Kitts and Nevis</v>
      </c>
      <c r="D149" s="9">
        <f>VLOOKUP(C149,Countries!$D$5:$E$250,2,FALSE)</f>
        <v>50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61">
        <f t="shared" si="27"/>
        <v>0</v>
      </c>
      <c r="Y149" t="str">
        <f>Tabelle4[[#This Row],[Country]]</f>
        <v>Saint Kitts and Nevis</v>
      </c>
      <c r="Z149">
        <f>Tabelle4[[#This Row],[Total Week]]</f>
        <v>0</v>
      </c>
      <c r="AA149" s="60">
        <f>Tabelle4[[#This Row],[per 100.000]]</f>
        <v>0</v>
      </c>
    </row>
    <row r="150" spans="2:27" hidden="1">
      <c r="B150" s="67"/>
      <c r="C150" t="str">
        <f>Deaths!A145</f>
        <v>Saint Lucia</v>
      </c>
      <c r="D150" s="9">
        <f>VLOOKUP(C150,Countries!$D$5:$E$250,2,FALSE)</f>
        <v>161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61">
        <f t="shared" si="27"/>
        <v>0</v>
      </c>
      <c r="Y150" t="str">
        <f>Tabelle4[[#This Row],[Country]]</f>
        <v>Saint Lucia</v>
      </c>
      <c r="Z150">
        <f>Tabelle4[[#This Row],[Total Week]]</f>
        <v>0</v>
      </c>
      <c r="AA150" s="60">
        <f>Tabelle4[[#This Row],[per 100.000]]</f>
        <v>0</v>
      </c>
    </row>
    <row r="151" spans="2:27" hidden="1">
      <c r="B151" s="67"/>
      <c r="C151" t="str">
        <f>Deaths!A146</f>
        <v>Saint Vincent and the Grenadines</v>
      </c>
      <c r="D151" s="9">
        <f>VLOOKUP(C151,Countries!$D$5:$E$250,2,FALSE)</f>
        <v>104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61">
        <f t="shared" si="27"/>
        <v>0</v>
      </c>
      <c r="Y151" t="str">
        <f>Tabelle4[[#This Row],[Country]]</f>
        <v>Saint Vincent and the Grenadines</v>
      </c>
      <c r="Z151">
        <f>Tabelle4[[#This Row],[Total Week]]</f>
        <v>0</v>
      </c>
      <c r="AA151" s="60">
        <f>Tabelle4[[#This Row],[per 100.000]]</f>
        <v>0</v>
      </c>
    </row>
    <row r="152" spans="2:27" hidden="1">
      <c r="B152" s="67"/>
      <c r="C152" t="str">
        <f>Deaths!A147</f>
        <v>San Marino</v>
      </c>
      <c r="D152" s="9">
        <f>VLOOKUP(C152,Countries!$D$5:$E$250,2,FALSE)</f>
        <v>323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61">
        <f t="shared" si="27"/>
        <v>0</v>
      </c>
      <c r="Y152" t="str">
        <f>Tabelle4[[#This Row],[Country]]</f>
        <v>San Marino</v>
      </c>
      <c r="Z152">
        <f>Tabelle4[[#This Row],[Total Week]]</f>
        <v>0</v>
      </c>
      <c r="AA152" s="60">
        <f>Tabelle4[[#This Row],[per 100.000]]</f>
        <v>0</v>
      </c>
    </row>
    <row r="153" spans="2:27" hidden="1">
      <c r="B153" s="67"/>
      <c r="C153" t="str">
        <f>Deaths!A148</f>
        <v>Sao Tome and Principe</v>
      </c>
      <c r="D153" s="9" t="e">
        <f>VLOOKUP(C153,Countries!$D$5:$E$250,2,FALSE)</f>
        <v>#N/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61" t="e">
        <f t="shared" si="27"/>
        <v>#N/A</v>
      </c>
      <c r="Y153" t="str">
        <f>Tabelle4[[#This Row],[Country]]</f>
        <v>Sao Tome and Principe</v>
      </c>
      <c r="Z153">
        <f>Tabelle4[[#This Row],[Total Week]]</f>
        <v>3</v>
      </c>
      <c r="AA153" s="60" t="e">
        <f>Tabelle4[[#This Row],[per 100.000]]</f>
        <v>#N/A</v>
      </c>
    </row>
    <row r="154" spans="2:27" hidden="1">
      <c r="B154" s="67"/>
      <c r="C154" t="str">
        <f>Deaths!A149</f>
        <v>Saudi Arabia</v>
      </c>
      <c r="D154" s="9">
        <f>VLOOKUP(C154,Countries!$D$5:$E$250,2,FALSE)</f>
        <v>28700000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61">
        <f t="shared" si="27"/>
        <v>0.18118466898954702</v>
      </c>
      <c r="Y154" t="str">
        <f>Tabelle4[[#This Row],[Country]]</f>
        <v>Saudi Arabia</v>
      </c>
      <c r="Z154">
        <f>Tabelle4[[#This Row],[Total Week]]</f>
        <v>52</v>
      </c>
      <c r="AA154" s="60">
        <f>Tabelle4[[#This Row],[per 100.000]]</f>
        <v>0.18118466898954702</v>
      </c>
    </row>
    <row r="155" spans="2:27" hidden="1">
      <c r="B155" s="67"/>
      <c r="C155" t="str">
        <f>Deaths!A150</f>
        <v>Senegal</v>
      </c>
      <c r="D155" s="9">
        <f>VLOOKUP(C155,Countries!$D$5:$E$250,2,FALSE)</f>
        <v>13100000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61">
        <f t="shared" si="27"/>
        <v>2.2900763358778626E-2</v>
      </c>
      <c r="Y155" t="str">
        <f>Tabelle4[[#This Row],[Country]]</f>
        <v>Senegal</v>
      </c>
      <c r="Z155">
        <f>Tabelle4[[#This Row],[Total Week]]</f>
        <v>3</v>
      </c>
      <c r="AA155" s="60">
        <f>Tabelle4[[#This Row],[per 100.000]]</f>
        <v>2.2900763358778626E-2</v>
      </c>
    </row>
    <row r="156" spans="2:27" hidden="1">
      <c r="B156" s="67"/>
      <c r="C156" t="str">
        <f>Deaths!A151</f>
        <v>Serbia</v>
      </c>
      <c r="D156" s="9">
        <f>VLOOKUP(C156,Countries!$D$5:$E$250,2,FALSE)</f>
        <v>6900000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61">
        <f t="shared" si="27"/>
        <v>0.43478260869565216</v>
      </c>
      <c r="Y156" t="str">
        <f>Tabelle4[[#This Row],[Country]]</f>
        <v>Serbia</v>
      </c>
      <c r="Z156">
        <f>Tabelle4[[#This Row],[Total Week]]</f>
        <v>30</v>
      </c>
      <c r="AA156" s="60">
        <f>Tabelle4[[#This Row],[per 100.000]]</f>
        <v>0.43478260869565216</v>
      </c>
    </row>
    <row r="157" spans="2:27" hidden="1">
      <c r="B157" s="67"/>
      <c r="C157" t="str">
        <f>Deaths!A152</f>
        <v>Seychelles</v>
      </c>
      <c r="D157" s="9">
        <f>VLOOKUP(C157,Countries!$D$5:$E$250,2,FALSE)</f>
        <v>96700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61">
        <f t="shared" si="27"/>
        <v>0</v>
      </c>
      <c r="Y157" t="str">
        <f>Tabelle4[[#This Row],[Country]]</f>
        <v>Seychelles</v>
      </c>
      <c r="Z157">
        <f>Tabelle4[[#This Row],[Total Week]]</f>
        <v>0</v>
      </c>
      <c r="AA157" s="60">
        <f>Tabelle4[[#This Row],[per 100.000]]</f>
        <v>0</v>
      </c>
    </row>
    <row r="158" spans="2:27" hidden="1">
      <c r="B158" s="67"/>
      <c r="C158" t="str">
        <f>Deaths!A153</f>
        <v>Sierra Leone</v>
      </c>
      <c r="D158" s="9">
        <f>VLOOKUP(C158,Countries!$D$5:$E$250,2,FALSE)</f>
        <v>6100000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61">
        <f t="shared" si="27"/>
        <v>0.16393442622950818</v>
      </c>
      <c r="Y158" t="str">
        <f>Tabelle4[[#This Row],[Country]]</f>
        <v>Sierra Leone</v>
      </c>
      <c r="Z158">
        <f>Tabelle4[[#This Row],[Total Week]]</f>
        <v>10</v>
      </c>
      <c r="AA158" s="60">
        <f>Tabelle4[[#This Row],[per 100.000]]</f>
        <v>0.16393442622950818</v>
      </c>
    </row>
    <row r="159" spans="2:27" hidden="1">
      <c r="B159" s="67"/>
      <c r="C159" t="str">
        <f>Deaths!A154</f>
        <v>Singapore</v>
      </c>
      <c r="D159" s="9">
        <f>VLOOKUP(C159,Countries!$D$5:$E$250,2,FALSE)</f>
        <v>5300000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61">
        <f t="shared" si="27"/>
        <v>0.11320754716981131</v>
      </c>
      <c r="Y159" t="str">
        <f>Tabelle4[[#This Row],[Country]]</f>
        <v>Singapore</v>
      </c>
      <c r="Z159">
        <f>Tabelle4[[#This Row],[Total Week]]</f>
        <v>6</v>
      </c>
      <c r="AA159" s="60">
        <f>Tabelle4[[#This Row],[per 100.000]]</f>
        <v>0.11320754716981131</v>
      </c>
    </row>
    <row r="160" spans="2:27" hidden="1">
      <c r="B160" s="67"/>
      <c r="C160" t="str">
        <f>Deaths!A155</f>
        <v>Slovakia</v>
      </c>
      <c r="D160" s="9">
        <f>VLOOKUP(C160,Countries!$D$5:$E$250,2,FALSE)</f>
        <v>5400000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61">
        <f t="shared" si="27"/>
        <v>5.5555555555555552E-2</v>
      </c>
      <c r="Y160" t="str">
        <f>Tabelle4[[#This Row],[Country]]</f>
        <v>Slovakia</v>
      </c>
      <c r="Z160">
        <f>Tabelle4[[#This Row],[Total Week]]</f>
        <v>3</v>
      </c>
      <c r="AA160" s="60">
        <f>Tabelle4[[#This Row],[per 100.000]]</f>
        <v>5.5555555555555552E-2</v>
      </c>
    </row>
    <row r="161" spans="2:27" hidden="1">
      <c r="B161" s="67"/>
      <c r="C161" t="str">
        <f>Deaths!A156</f>
        <v>Slovenia</v>
      </c>
      <c r="D161" s="9">
        <f>VLOOKUP(C161,Countries!$D$5:$E$250,2,FALSE)</f>
        <v>2100000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61">
        <f t="shared" si="27"/>
        <v>0.47619047619047616</v>
      </c>
      <c r="Y161" t="str">
        <f>Tabelle4[[#This Row],[Country]]</f>
        <v>Slovenia</v>
      </c>
      <c r="Z161">
        <f>Tabelle4[[#This Row],[Total Week]]</f>
        <v>10</v>
      </c>
      <c r="AA161" s="60">
        <f>Tabelle4[[#This Row],[per 100.000]]</f>
        <v>0.47619047619047616</v>
      </c>
    </row>
    <row r="162" spans="2:27" hidden="1">
      <c r="B162" s="67"/>
      <c r="C162" t="str">
        <f>Deaths!A157</f>
        <v>Somalia</v>
      </c>
      <c r="D162" s="9">
        <f>VLOOKUP(C162,Countries!$D$5:$E$250,2,FALSE)</f>
        <v>10100000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61">
        <f t="shared" si="27"/>
        <v>0.10891089108910891</v>
      </c>
      <c r="Y162" t="str">
        <f>Tabelle4[[#This Row],[Country]]</f>
        <v>Somalia</v>
      </c>
      <c r="Z162">
        <f>Tabelle4[[#This Row],[Total Week]]</f>
        <v>11</v>
      </c>
      <c r="AA162" s="60">
        <f>Tabelle4[[#This Row],[per 100.000]]</f>
        <v>0.10891089108910891</v>
      </c>
    </row>
    <row r="163" spans="2:27" hidden="1">
      <c r="B163" s="67"/>
      <c r="C163" t="str">
        <f>Deaths!A158</f>
        <v>South Africa</v>
      </c>
      <c r="D163" s="9">
        <f>VLOOKUP(C163,Countries!$D$5:$E$250,2,FALSE)</f>
        <v>51100000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61">
        <f t="shared" si="27"/>
        <v>9.7847358121330733E-2</v>
      </c>
      <c r="Y163" t="str">
        <f>Tabelle4[[#This Row],[Country]]</f>
        <v>South Africa</v>
      </c>
      <c r="Z163">
        <f>Tabelle4[[#This Row],[Total Week]]</f>
        <v>50</v>
      </c>
      <c r="AA163" s="60">
        <f>Tabelle4[[#This Row],[per 100.000]]</f>
        <v>9.7847358121330733E-2</v>
      </c>
    </row>
    <row r="164" spans="2:27" hidden="1">
      <c r="B164" s="67"/>
      <c r="C164" t="str">
        <f>Deaths!A159</f>
        <v>South Sudan</v>
      </c>
      <c r="D164" s="9">
        <f>VLOOKUP(C164,Countries!$D$5:$E$250,2,FALSE)</f>
        <v>8260000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61">
        <f t="shared" si="27"/>
        <v>0</v>
      </c>
      <c r="Y164" t="str">
        <f>Tabelle4[[#This Row],[Country]]</f>
        <v>South Sudan</v>
      </c>
      <c r="Z164">
        <f>Tabelle4[[#This Row],[Total Week]]</f>
        <v>0</v>
      </c>
      <c r="AA164" s="60">
        <f>Tabelle4[[#This Row],[per 100.000]]</f>
        <v>0</v>
      </c>
    </row>
    <row r="165" spans="2:27" hidden="1">
      <c r="B165" s="67"/>
      <c r="C165" t="str">
        <f>Deaths!A160</f>
        <v>Spain</v>
      </c>
      <c r="D165" s="9">
        <f>VLOOKUP(C165,Countries!$D$5:$E$250,2,FALSE)</f>
        <v>46200000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61">
        <f t="shared" si="27"/>
        <v>3.4242424242424239</v>
      </c>
      <c r="Y165" t="str">
        <f>Tabelle4[[#This Row],[Country]]</f>
        <v>Spain</v>
      </c>
      <c r="Z165">
        <f>Tabelle4[[#This Row],[Total Week]]</f>
        <v>1582</v>
      </c>
      <c r="AA165" s="60">
        <f>Tabelle4[[#This Row],[per 100.000]]</f>
        <v>3.4242424242424239</v>
      </c>
    </row>
    <row r="166" spans="2:27" hidden="1">
      <c r="B166" s="67"/>
      <c r="C166" t="str">
        <f>Deaths!A161</f>
        <v>Sri Lanka</v>
      </c>
      <c r="D166" s="9">
        <f>VLOOKUP(C166,Countries!$D$5:$E$250,2,FALSE)</f>
        <v>21200000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61">
        <f t="shared" si="27"/>
        <v>9.433962264150943E-3</v>
      </c>
      <c r="Y166" t="str">
        <f>Tabelle4[[#This Row],[Country]]</f>
        <v>Sri Lanka</v>
      </c>
      <c r="Z166">
        <f>Tabelle4[[#This Row],[Total Week]]</f>
        <v>2</v>
      </c>
      <c r="AA166" s="60">
        <f>Tabelle4[[#This Row],[per 100.000]]</f>
        <v>9.433962264150943E-3</v>
      </c>
    </row>
    <row r="167" spans="2:27" hidden="1">
      <c r="B167" s="67"/>
      <c r="C167" t="str">
        <f>Deaths!A162</f>
        <v>Sudan</v>
      </c>
      <c r="D167" s="9">
        <f>VLOOKUP(C167,Countries!$D$5:$E$250,2,FALSE)</f>
        <v>38300000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61">
        <f t="shared" si="27"/>
        <v>5.4830287206266322E-2</v>
      </c>
      <c r="Y167" t="str">
        <f>Tabelle4[[#This Row],[Country]]</f>
        <v>Sudan</v>
      </c>
      <c r="Z167">
        <f>Tabelle4[[#This Row],[Total Week]]</f>
        <v>21</v>
      </c>
      <c r="AA167" s="60">
        <f>Tabelle4[[#This Row],[per 100.000]]</f>
        <v>5.4830287206266322E-2</v>
      </c>
    </row>
    <row r="168" spans="2:27" hidden="1">
      <c r="B168" s="67"/>
      <c r="C168" t="str">
        <f>Deaths!A163</f>
        <v>Suriname</v>
      </c>
      <c r="D168" s="9">
        <f>VLOOKUP(C168,Countries!$D$5:$E$250,2,FALSE)</f>
        <v>576000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61">
        <f t="shared" si="27"/>
        <v>0</v>
      </c>
      <c r="Y168" t="str">
        <f>Tabelle4[[#This Row],[Country]]</f>
        <v>Suriname</v>
      </c>
      <c r="Z168">
        <f>Tabelle4[[#This Row],[Total Week]]</f>
        <v>0</v>
      </c>
      <c r="AA168" s="60">
        <f>Tabelle4[[#This Row],[per 100.000]]</f>
        <v>0</v>
      </c>
    </row>
    <row r="169" spans="2:27">
      <c r="B169" s="67" t="s">
        <v>677</v>
      </c>
      <c r="C169" t="str">
        <f>Deaths!A164</f>
        <v>Sweden</v>
      </c>
      <c r="D169" s="9">
        <f>VLOOKUP(C169,Countries!$D$5:$E$250,2,FALSE)</f>
        <v>9500000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61">
        <f t="shared" si="27"/>
        <v>5.0421052631578949</v>
      </c>
      <c r="Y169" t="str">
        <f>Tabelle4[[#This Row],[Country]]</f>
        <v>Sweden</v>
      </c>
      <c r="Z169">
        <f>Tabelle4[[#This Row],[Total Week]]</f>
        <v>479</v>
      </c>
      <c r="AA169" s="60">
        <f>Tabelle4[[#This Row],[per 100.000]]</f>
        <v>5.0421052631578949</v>
      </c>
    </row>
    <row r="170" spans="2:27">
      <c r="B170" s="67" t="s">
        <v>677</v>
      </c>
      <c r="C170" t="str">
        <f>Deaths!A165</f>
        <v>Switzerland</v>
      </c>
      <c r="D170" s="9">
        <f>VLOOKUP(C170,Countries!$D$5:$E$250,2,FALSE)</f>
        <v>8643000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61">
        <f t="shared" si="27"/>
        <v>1.0297350457017238</v>
      </c>
      <c r="Y170" t="str">
        <f>Tabelle4[[#This Row],[Country]]</f>
        <v>Switzerland</v>
      </c>
      <c r="Z170">
        <f>Tabelle4[[#This Row],[Total Week]]</f>
        <v>89</v>
      </c>
      <c r="AA170" s="60">
        <f>Tabelle4[[#This Row],[per 100.000]]</f>
        <v>1.0297350457017238</v>
      </c>
    </row>
    <row r="171" spans="2:27" hidden="1">
      <c r="B171" s="67"/>
      <c r="C171" t="str">
        <f>Deaths!A166</f>
        <v>Syria</v>
      </c>
      <c r="D171" s="9">
        <f>VLOOKUP(C171,Countries!$D$5:$E$250,2,FALSE)</f>
        <v>19000000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61">
        <f t="shared" si="27"/>
        <v>0</v>
      </c>
      <c r="Y171" t="str">
        <f>Tabelle4[[#This Row],[Country]]</f>
        <v>Syria</v>
      </c>
      <c r="Z171">
        <f>Tabelle4[[#This Row],[Total Week]]</f>
        <v>0</v>
      </c>
      <c r="AA171" s="60">
        <f>Tabelle4[[#This Row],[per 100.000]]</f>
        <v>0</v>
      </c>
    </row>
    <row r="172" spans="2:27" hidden="1">
      <c r="B172" s="67"/>
      <c r="C172" t="str">
        <f>Deaths!A167</f>
        <v>Taiwan*</v>
      </c>
      <c r="D172" s="9">
        <f>VLOOKUP(C172,Countries!$D$5:$E$250,2,FALSE)</f>
        <v>23780000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61">
        <f t="shared" si="27"/>
        <v>0</v>
      </c>
      <c r="Y172" t="str">
        <f>Tabelle4[[#This Row],[Country]]</f>
        <v>Taiwan*</v>
      </c>
      <c r="Z172">
        <f>Tabelle4[[#This Row],[Total Week]]</f>
        <v>0</v>
      </c>
      <c r="AA172" s="60">
        <f>Tabelle4[[#This Row],[per 100.000]]</f>
        <v>0</v>
      </c>
    </row>
    <row r="173" spans="2:27" hidden="1">
      <c r="B173" s="67"/>
      <c r="C173" t="str">
        <f>Deaths!A168</f>
        <v>Tanzania</v>
      </c>
      <c r="D173" s="9">
        <f>VLOOKUP(C173,Countries!$D$5:$E$250,2,FALSE)</f>
        <v>47700000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61">
        <f t="shared" si="27"/>
        <v>0</v>
      </c>
      <c r="Y173" t="str">
        <f>Tabelle4[[#This Row],[Country]]</f>
        <v>Tanzania</v>
      </c>
      <c r="Z173">
        <f>Tabelle4[[#This Row],[Total Week]]</f>
        <v>0</v>
      </c>
      <c r="AA173" s="60">
        <f>Tabelle4[[#This Row],[per 100.000]]</f>
        <v>0</v>
      </c>
    </row>
    <row r="174" spans="2:27" hidden="1">
      <c r="B174" s="67"/>
      <c r="C174" t="str">
        <f>Deaths!A169</f>
        <v>Thailand</v>
      </c>
      <c r="D174" s="9">
        <f>VLOOKUP(C174,Countries!$D$5:$E$250,2,FALSE)</f>
        <v>69900000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61">
        <f t="shared" si="27"/>
        <v>1.4306151645207439E-3</v>
      </c>
      <c r="Y174" t="str">
        <f>Tabelle4[[#This Row],[Country]]</f>
        <v>Thailand</v>
      </c>
      <c r="Z174">
        <f>Tabelle4[[#This Row],[Total Week]]</f>
        <v>1</v>
      </c>
      <c r="AA174" s="60">
        <f>Tabelle4[[#This Row],[per 100.000]]</f>
        <v>1.4306151645207439E-3</v>
      </c>
    </row>
    <row r="175" spans="2:27" hidden="1">
      <c r="B175" s="67"/>
      <c r="C175" t="str">
        <f>Deaths!A170</f>
        <v>Timor-Leste</v>
      </c>
      <c r="D175" s="9">
        <f>VLOOKUP(C175,Countries!$D$5:$E$250,2,FALSE)</f>
        <v>1268000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61">
        <f t="shared" si="27"/>
        <v>0</v>
      </c>
      <c r="Y175" t="str">
        <f>Tabelle4[[#This Row],[Country]]</f>
        <v>Timor-Leste</v>
      </c>
      <c r="Z175">
        <f>Tabelle4[[#This Row],[Total Week]]</f>
        <v>0</v>
      </c>
      <c r="AA175" s="60">
        <f>Tabelle4[[#This Row],[per 100.000]]</f>
        <v>0</v>
      </c>
    </row>
    <row r="176" spans="2:27" hidden="1">
      <c r="B176" s="67"/>
      <c r="C176" t="str">
        <f>Deaths!A171</f>
        <v>Togo</v>
      </c>
      <c r="D176" s="9">
        <f>VLOOKUP(C176,Countries!$D$5:$E$250,2,FALSE)</f>
        <v>6000000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61">
        <f t="shared" si="27"/>
        <v>3.3333333333333333E-2</v>
      </c>
      <c r="Y176" t="str">
        <f>Tabelle4[[#This Row],[Country]]</f>
        <v>Togo</v>
      </c>
      <c r="Z176">
        <f>Tabelle4[[#This Row],[Total Week]]</f>
        <v>2</v>
      </c>
      <c r="AA176" s="60">
        <f>Tabelle4[[#This Row],[per 100.000]]</f>
        <v>3.3333333333333333E-2</v>
      </c>
    </row>
    <row r="177" spans="2:27" hidden="1">
      <c r="B177" s="67"/>
      <c r="C177" t="str">
        <f>Deaths!A172</f>
        <v>Trinidad and Tobago</v>
      </c>
      <c r="D177" s="9">
        <f>VLOOKUP(C177,Countries!$D$5:$E$250,2,FALSE)</f>
        <v>1300000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61">
        <f t="shared" si="27"/>
        <v>0</v>
      </c>
      <c r="Y177" t="str">
        <f>Tabelle4[[#This Row],[Country]]</f>
        <v>Trinidad and Tobago</v>
      </c>
      <c r="Z177">
        <f>Tabelle4[[#This Row],[Total Week]]</f>
        <v>0</v>
      </c>
      <c r="AA177" s="60">
        <f>Tabelle4[[#This Row],[per 100.000]]</f>
        <v>0</v>
      </c>
    </row>
    <row r="178" spans="2:27" hidden="1">
      <c r="B178" s="67"/>
      <c r="C178" t="str">
        <f>Deaths!A173</f>
        <v>Tunisia</v>
      </c>
      <c r="D178" s="9">
        <f>VLOOKUP(C178,Countries!$D$5:$E$250,2,FALSE)</f>
        <v>10800000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61">
        <f t="shared" si="27"/>
        <v>2.7777777777777776E-2</v>
      </c>
      <c r="Y178" t="str">
        <f>Tabelle4[[#This Row],[Country]]</f>
        <v>Tunisia</v>
      </c>
      <c r="Z178">
        <f>Tabelle4[[#This Row],[Total Week]]</f>
        <v>3</v>
      </c>
      <c r="AA178" s="60">
        <f>Tabelle4[[#This Row],[per 100.000]]</f>
        <v>2.7777777777777776E-2</v>
      </c>
    </row>
    <row r="179" spans="2:27" hidden="1">
      <c r="B179" s="67"/>
      <c r="C179" t="str">
        <f>Deaths!A174</f>
        <v>Turkey</v>
      </c>
      <c r="D179" s="9">
        <f>VLOOKUP(C179,Countries!$D$5:$E$250,2,FALSE)</f>
        <v>75600000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61">
        <f t="shared" si="27"/>
        <v>0.66534391534391535</v>
      </c>
      <c r="Y179" t="str">
        <f>Tabelle4[[#This Row],[Country]]</f>
        <v>Turkey</v>
      </c>
      <c r="Z179">
        <f>Tabelle4[[#This Row],[Total Week]]</f>
        <v>503</v>
      </c>
      <c r="AA179" s="60">
        <f>Tabelle4[[#This Row],[per 100.000]]</f>
        <v>0.66534391534391535</v>
      </c>
    </row>
    <row r="180" spans="2:27" hidden="1">
      <c r="B180" s="67"/>
      <c r="C180" t="str">
        <f>Deaths!A175</f>
        <v>Uganda</v>
      </c>
      <c r="D180" s="9">
        <f>VLOOKUP(C180,Countries!$D$5:$E$250,2,FALSE)</f>
        <v>35600000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61">
        <f t="shared" si="27"/>
        <v>0</v>
      </c>
      <c r="Y180" t="str">
        <f>Tabelle4[[#This Row],[Country]]</f>
        <v>Uganda</v>
      </c>
      <c r="Z180">
        <f>Tabelle4[[#This Row],[Total Week]]</f>
        <v>0</v>
      </c>
      <c r="AA180" s="60">
        <f>Tabelle4[[#This Row],[per 100.000]]</f>
        <v>0</v>
      </c>
    </row>
    <row r="181" spans="2:27" hidden="1">
      <c r="B181" s="67"/>
      <c r="C181" t="str">
        <f>Deaths!A176</f>
        <v>Ukraine</v>
      </c>
      <c r="D181" s="9">
        <f>VLOOKUP(C181,Countries!$D$5:$E$250,2,FALSE)</f>
        <v>45600000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61">
        <f t="shared" si="27"/>
        <v>0.16885964912280702</v>
      </c>
      <c r="Y181" t="str">
        <f>Tabelle4[[#This Row],[Country]]</f>
        <v>Ukraine</v>
      </c>
      <c r="Z181">
        <f>Tabelle4[[#This Row],[Total Week]]</f>
        <v>77</v>
      </c>
      <c r="AA181" s="60">
        <f>Tabelle4[[#This Row],[per 100.000]]</f>
        <v>0.16885964912280702</v>
      </c>
    </row>
    <row r="182" spans="2:27" hidden="1">
      <c r="B182" s="67"/>
      <c r="C182" t="str">
        <f>Deaths!A177</f>
        <v>United Arab Emirates</v>
      </c>
      <c r="D182" s="9">
        <f>VLOOKUP(C182,Countries!$D$5:$E$250,2,FALSE)</f>
        <v>8100000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61">
        <f t="shared" si="27"/>
        <v>0.72839506172839508</v>
      </c>
      <c r="Y182" t="str">
        <f>Tabelle4[[#This Row],[Country]]</f>
        <v>United Arab Emirates</v>
      </c>
      <c r="Z182">
        <f>Tabelle4[[#This Row],[Total Week]]</f>
        <v>59</v>
      </c>
      <c r="AA182" s="60">
        <f>Tabelle4[[#This Row],[per 100.000]]</f>
        <v>0.72839506172839508</v>
      </c>
    </row>
    <row r="183" spans="2:27">
      <c r="B183" s="67" t="s">
        <v>677</v>
      </c>
      <c r="C183" t="str">
        <f>Deaths!A178</f>
        <v>United Kingdom</v>
      </c>
      <c r="D183" s="9">
        <f>VLOOKUP(C183,Countries!$D$5:$E$250,2,FALSE)</f>
        <v>63200000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61">
        <f t="shared" si="27"/>
        <v>6.3037974683544311</v>
      </c>
      <c r="Y183" t="str">
        <f>Tabelle4[[#This Row],[Country]]</f>
        <v>United Kingdom</v>
      </c>
      <c r="Z183">
        <f>Tabelle4[[#This Row],[Total Week]]</f>
        <v>3984</v>
      </c>
      <c r="AA183" s="60">
        <f>Tabelle4[[#This Row],[per 100.000]]</f>
        <v>6.3037974683544311</v>
      </c>
    </row>
    <row r="184" spans="2:27" hidden="1">
      <c r="B184" s="67"/>
      <c r="C184" t="str">
        <f>Deaths!A179</f>
        <v>Uruguay</v>
      </c>
      <c r="D184" s="9">
        <f>VLOOKUP(C184,Countries!$D$5:$E$250,2,FALSE)</f>
        <v>3400000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61">
        <f t="shared" si="27"/>
        <v>5.8823529411764698E-2</v>
      </c>
      <c r="Y184" t="str">
        <f>Tabelle4[[#This Row],[Country]]</f>
        <v>Uruguay</v>
      </c>
      <c r="Z184">
        <f>Tabelle4[[#This Row],[Total Week]]</f>
        <v>2</v>
      </c>
      <c r="AA184" s="60">
        <f>Tabelle4[[#This Row],[per 100.000]]</f>
        <v>5.8823529411764698E-2</v>
      </c>
    </row>
    <row r="185" spans="2:27" hidden="1">
      <c r="B185" s="67"/>
      <c r="C185" t="str">
        <f>Deaths!A180</f>
        <v>US</v>
      </c>
      <c r="D185" s="9">
        <f>VLOOKUP(C185,Countries!$D$5:$E$250,2,FALSE)</f>
        <v>313900000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31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67</v>
      </c>
      <c r="V185">
        <f t="shared" si="26"/>
        <v>12464</v>
      </c>
      <c r="W185" s="61">
        <f t="shared" si="27"/>
        <v>3.9706913029627269</v>
      </c>
      <c r="Y185" t="str">
        <f>Tabelle4[[#This Row],[Country]]</f>
        <v>US</v>
      </c>
      <c r="Z185">
        <f>Tabelle4[[#This Row],[Total Week]]</f>
        <v>12464</v>
      </c>
      <c r="AA185" s="60">
        <f>Tabelle4[[#This Row],[per 100.000]]</f>
        <v>3.9706913029627269</v>
      </c>
    </row>
    <row r="186" spans="2:27" hidden="1">
      <c r="B186" s="67"/>
      <c r="C186" t="str">
        <f>Deaths!A181</f>
        <v>Uzbekistan</v>
      </c>
      <c r="D186" s="9">
        <f>VLOOKUP(C186,Countries!$D$5:$E$250,2,FALSE)</f>
        <v>29800000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61">
        <f t="shared" si="27"/>
        <v>3.3557046979865775E-3</v>
      </c>
      <c r="Y186" t="str">
        <f>Tabelle4[[#This Row],[Country]]</f>
        <v>Uzbekistan</v>
      </c>
      <c r="Z186">
        <f>Tabelle4[[#This Row],[Total Week]]</f>
        <v>1</v>
      </c>
      <c r="AA186" s="60">
        <f>Tabelle4[[#This Row],[per 100.000]]</f>
        <v>3.3557046979865775E-3</v>
      </c>
    </row>
    <row r="187" spans="2:27" hidden="1">
      <c r="B187" s="67"/>
      <c r="C187" t="str">
        <f>Deaths!A182</f>
        <v>Venezuela</v>
      </c>
      <c r="D187" s="9">
        <f>VLOOKUP(C187,Countries!$D$5:$E$250,2,FALSE)</f>
        <v>29700000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61">
        <f t="shared" si="27"/>
        <v>0</v>
      </c>
      <c r="Y187" t="str">
        <f>Tabelle4[[#This Row],[Country]]</f>
        <v>Venezuela</v>
      </c>
      <c r="Z187">
        <f>Tabelle4[[#This Row],[Total Week]]</f>
        <v>0</v>
      </c>
      <c r="AA187" s="60">
        <f>Tabelle4[[#This Row],[per 100.000]]</f>
        <v>0</v>
      </c>
    </row>
    <row r="188" spans="2:27" hidden="1">
      <c r="B188" s="67"/>
      <c r="C188" t="str">
        <f>Deaths!A183</f>
        <v>Vietnam</v>
      </c>
      <c r="D188" s="9">
        <f>VLOOKUP(C188,Countries!$D$5:$E$250,2,FALSE)</f>
        <v>89000000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61">
        <f t="shared" si="27"/>
        <v>0</v>
      </c>
      <c r="Y188" t="str">
        <f>Tabelle4[[#This Row],[Country]]</f>
        <v>Vietnam</v>
      </c>
      <c r="Z188">
        <f>Tabelle4[[#This Row],[Total Week]]</f>
        <v>0</v>
      </c>
      <c r="AA188" s="60">
        <f>Tabelle4[[#This Row],[per 100.000]]</f>
        <v>0</v>
      </c>
    </row>
    <row r="189" spans="2:27" hidden="1">
      <c r="B189" s="67"/>
      <c r="C189" t="str">
        <f>Deaths!A184</f>
        <v>West Bank and Gaza</v>
      </c>
      <c r="D189" s="9" t="e">
        <f>VLOOKUP(C189,Countries!$D$5:$E$250,2,FALSE)</f>
        <v>#N/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61" t="e">
        <f t="shared" si="27"/>
        <v>#N/A</v>
      </c>
      <c r="Y189" t="str">
        <f>Tabelle4[[#This Row],[Country]]</f>
        <v>West Bank and Gaza</v>
      </c>
      <c r="Z189">
        <f>Tabelle4[[#This Row],[Total Week]]</f>
        <v>0</v>
      </c>
      <c r="AA189" s="60" t="e">
        <f>Tabelle4[[#This Row],[per 100.000]]</f>
        <v>#N/A</v>
      </c>
    </row>
    <row r="190" spans="2:27" hidden="1">
      <c r="B190" s="67"/>
      <c r="C190" t="str">
        <f>Deaths!A185</f>
        <v>Western Sahara</v>
      </c>
      <c r="D190" s="9">
        <f>VLOOKUP(C190,Countries!$D$5:$E$250,2,FALSE)</f>
        <v>600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61">
        <f t="shared" si="27"/>
        <v>0</v>
      </c>
      <c r="Y190" t="str">
        <f>Tabelle4[[#This Row],[Country]]</f>
        <v>Western Sahara</v>
      </c>
      <c r="Z190">
        <f>Tabelle4[[#This Row],[Total Week]]</f>
        <v>0</v>
      </c>
      <c r="AA190" s="60">
        <f>Tabelle4[[#This Row],[per 100.000]]</f>
        <v>0</v>
      </c>
    </row>
    <row r="191" spans="2:27" hidden="1">
      <c r="B191" s="67"/>
      <c r="C191" t="str">
        <f>Deaths!A186</f>
        <v>Yemen</v>
      </c>
      <c r="D191" s="9">
        <f>VLOOKUP(C191,Countries!$D$5:$E$250,2,FALSE)</f>
        <v>25600000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61">
        <f t="shared" si="27"/>
        <v>1.953125E-2</v>
      </c>
      <c r="Y191" t="str">
        <f>Tabelle4[[#This Row],[Country]]</f>
        <v>Yemen</v>
      </c>
      <c r="Z191">
        <f>Tabelle4[[#This Row],[Total Week]]</f>
        <v>5</v>
      </c>
      <c r="AA191" s="60">
        <f>Tabelle4[[#This Row],[per 100.000]]</f>
        <v>1.953125E-2</v>
      </c>
    </row>
    <row r="192" spans="2:27" hidden="1">
      <c r="B192" s="67"/>
      <c r="C192" t="str">
        <f>Deaths!A187</f>
        <v>Zambia</v>
      </c>
      <c r="D192" s="9">
        <f>VLOOKUP(C192,Countries!$D$5:$E$250,2,FALSE)</f>
        <v>13700000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61">
        <f t="shared" si="27"/>
        <v>7.2992700729927014E-3</v>
      </c>
      <c r="Y192" t="str">
        <f>Tabelle4[[#This Row],[Country]]</f>
        <v>Zambia</v>
      </c>
      <c r="Z192">
        <f>Tabelle4[[#This Row],[Total Week]]</f>
        <v>1</v>
      </c>
      <c r="AA192" s="60">
        <f>Tabelle4[[#This Row],[per 100.000]]</f>
        <v>7.2992700729927014E-3</v>
      </c>
    </row>
    <row r="193" spans="2:27" hidden="1">
      <c r="B193" s="67"/>
      <c r="C193" t="str">
        <f>Deaths!A188</f>
        <v>Zimbabwe</v>
      </c>
      <c r="D193" s="9">
        <f>VLOOKUP(C193,Countries!$D$5:$E$250,2,FALSE)</f>
        <v>12600000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61">
        <f t="shared" si="27"/>
        <v>0</v>
      </c>
      <c r="Y193" t="str">
        <f>Tabelle4[[#This Row],[Country]]</f>
        <v>Zimbabwe</v>
      </c>
      <c r="Z193">
        <f>Tabelle4[[#This Row],[Total Week]]</f>
        <v>0</v>
      </c>
      <c r="AA193" s="60">
        <f>Tabelle4[[#This Row],[per 100.000]]</f>
        <v>0</v>
      </c>
    </row>
    <row r="194" spans="2:27" hidden="1">
      <c r="B194" s="67"/>
      <c r="C194" t="str">
        <f>Deaths!A189</f>
        <v>Hong Kong</v>
      </c>
      <c r="D194" s="9">
        <f>VLOOKUP(C194,Countries!$D$5:$E$250,2,FALSE)</f>
        <v>7524000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61">
        <f t="shared" si="27"/>
        <v>0</v>
      </c>
      <c r="Y194" t="str">
        <f>Tabelle4[[#This Row],[Country]]</f>
        <v>Hong Kong</v>
      </c>
      <c r="Z194">
        <f>Tabelle4[[#This Row],[Total Week]]</f>
        <v>0</v>
      </c>
      <c r="AA194" s="60">
        <f>Tabelle4[[#This Row],[per 100.000]]</f>
        <v>0</v>
      </c>
    </row>
    <row r="195" spans="2:27" hidden="1">
      <c r="B195" s="67"/>
      <c r="C195" t="str">
        <f>Deaths!A190</f>
        <v>American Samoa</v>
      </c>
      <c r="D195" s="9" t="e">
        <f>VLOOKUP(C195,Countries!$D$5:$E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61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60" t="e">
        <f>Tabelle4[[#This Row],[per 100.000]]</f>
        <v>#N/A</v>
      </c>
    </row>
    <row r="196" spans="2:27" hidden="1">
      <c r="B196" s="67"/>
      <c r="C196" t="str">
        <f>Deaths!A191</f>
        <v>Guam</v>
      </c>
      <c r="D196" s="9" t="e">
        <f>VLOOKUP(C196,Countries!$D$5:$E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61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60" t="e">
        <f>Tabelle4[[#This Row],[per 100.000]]</f>
        <v>#N/A</v>
      </c>
    </row>
    <row r="197" spans="2:27" hidden="1">
      <c r="B197" s="67"/>
      <c r="C197" t="str">
        <f>Deaths!A192</f>
        <v>Northern Mariana Islands</v>
      </c>
      <c r="D197" s="9" t="e">
        <f>VLOOKUP(C197,Countries!$D$5:$E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61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60" t="e">
        <f>Tabelle4[[#This Row],[per 100.000]]</f>
        <v>#N/A</v>
      </c>
    </row>
    <row r="198" spans="2:27" hidden="1">
      <c r="B198" s="67"/>
      <c r="C198" t="str">
        <f>Deaths!A193</f>
        <v>Puerto Rico</v>
      </c>
      <c r="D198" s="9" t="e">
        <f>VLOOKUP(C198,Countries!$D$5:$E$250,2,FALSE)</f>
        <v>#N/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61" t="e">
        <f t="shared" si="27"/>
        <v>#N/A</v>
      </c>
      <c r="Y198" t="str">
        <f>Tabelle4[[#This Row],[Country]]</f>
        <v>Puerto Rico</v>
      </c>
      <c r="Z198">
        <f>Tabelle4[[#This Row],[Total Week]]</f>
        <v>13</v>
      </c>
      <c r="AA198" s="60" t="e">
        <f>Tabelle4[[#This Row],[per 100.000]]</f>
        <v>#N/A</v>
      </c>
    </row>
    <row r="199" spans="2:27" hidden="1">
      <c r="B199" s="67"/>
      <c r="C199" t="str">
        <f>Deaths!A194</f>
        <v>Virgin Islands</v>
      </c>
      <c r="D199" s="9" t="e">
        <f>VLOOKUP(C199,Countries!$D$5:$E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61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60" t="e">
        <f>Tabelle4[[#This Row],[per 100.000]]</f>
        <v>#N/A</v>
      </c>
    </row>
    <row r="200" spans="2:27" hidden="1">
      <c r="B200" s="67"/>
      <c r="C200" t="str">
        <f>Deaths!A195</f>
        <v>Alabama</v>
      </c>
      <c r="D200" s="9">
        <f>VLOOKUP(C200,Countries!$D$5:$E$250,2,FALSE)</f>
        <v>4900000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61">
        <f t="shared" si="27"/>
        <v>1.7755102040816326</v>
      </c>
      <c r="Y200" t="str">
        <f>Tabelle4[[#This Row],[Country]]</f>
        <v>Alabama</v>
      </c>
      <c r="Z200">
        <f>Tabelle4[[#This Row],[Total Week]]</f>
        <v>87</v>
      </c>
      <c r="AA200" s="60">
        <f>Tabelle4[[#This Row],[per 100.000]]</f>
        <v>1.7755102040816326</v>
      </c>
    </row>
    <row r="201" spans="2:27" hidden="1">
      <c r="B201" s="67"/>
      <c r="C201" t="str">
        <f>Deaths!A196</f>
        <v>Alaska</v>
      </c>
      <c r="D201" s="9">
        <f>VLOOKUP(C201,Countries!$D$5:$E$250,2,FALSE)</f>
        <v>730000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61">
        <f t="shared" ref="W201:W264" si="36">V201/D201*100000</f>
        <v>0.13698630136986303</v>
      </c>
      <c r="Y201" t="str">
        <f>Tabelle4[[#This Row],[Country]]</f>
        <v>Alaska</v>
      </c>
      <c r="Z201">
        <f>Tabelle4[[#This Row],[Total Week]]</f>
        <v>1</v>
      </c>
      <c r="AA201" s="60">
        <f>Tabelle4[[#This Row],[per 100.000]]</f>
        <v>0.13698630136986303</v>
      </c>
    </row>
    <row r="202" spans="2:27" hidden="1">
      <c r="B202" s="67"/>
      <c r="C202" t="str">
        <f>Deaths!A197</f>
        <v>Arizona</v>
      </c>
      <c r="D202" s="9">
        <f>VLOOKUP(C202,Countries!$D$5:$E$250,2,FALSE)</f>
        <v>7280000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61">
        <f t="shared" si="36"/>
        <v>1.6208791208791207</v>
      </c>
      <c r="Y202" t="str">
        <f>Tabelle4[[#This Row],[Country]]</f>
        <v>Arizona</v>
      </c>
      <c r="Z202">
        <f>Tabelle4[[#This Row],[Total Week]]</f>
        <v>118</v>
      </c>
      <c r="AA202" s="60">
        <f>Tabelle4[[#This Row],[per 100.000]]</f>
        <v>1.6208791208791207</v>
      </c>
    </row>
    <row r="203" spans="2:27" hidden="1">
      <c r="B203" s="67"/>
      <c r="C203" t="str">
        <f>Deaths!A198</f>
        <v>Arkansas</v>
      </c>
      <c r="D203" s="9">
        <f>VLOOKUP(C203,Countries!$D$5:$E$250,2,FALSE)</f>
        <v>3020000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61">
        <f t="shared" si="36"/>
        <v>0.99337748344370869</v>
      </c>
      <c r="Y203" t="str">
        <f>Tabelle4[[#This Row],[Country]]</f>
        <v>Arkansas</v>
      </c>
      <c r="Z203">
        <f>Tabelle4[[#This Row],[Total Week]]</f>
        <v>30</v>
      </c>
      <c r="AA203" s="60">
        <f>Tabelle4[[#This Row],[per 100.000]]</f>
        <v>0.99337748344370869</v>
      </c>
    </row>
    <row r="204" spans="2:27" hidden="1">
      <c r="B204" s="67"/>
      <c r="C204" t="str">
        <f>Deaths!A199</f>
        <v>California</v>
      </c>
      <c r="D204" s="9">
        <f>VLOOKUP(C204,Countries!$D$5:$E$250,2,FALSE)</f>
        <v>39510000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61">
        <f t="shared" si="36"/>
        <v>1.311060491014933</v>
      </c>
      <c r="Y204" t="str">
        <f>Tabelle4[[#This Row],[Country]]</f>
        <v>California</v>
      </c>
      <c r="Z204">
        <f>Tabelle4[[#This Row],[Total Week]]</f>
        <v>518</v>
      </c>
      <c r="AA204" s="60">
        <f>Tabelle4[[#This Row],[per 100.000]]</f>
        <v>1.311060491014933</v>
      </c>
    </row>
    <row r="205" spans="2:27" hidden="1">
      <c r="B205" s="67"/>
      <c r="C205" t="str">
        <f>Deaths!A200</f>
        <v>Colorado</v>
      </c>
      <c r="D205" s="9">
        <f>VLOOKUP(C205,Countries!$D$5:$E$250,2,FALSE)</f>
        <v>5760000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61">
        <f t="shared" si="36"/>
        <v>2.65625</v>
      </c>
      <c r="Y205" t="str">
        <f>Tabelle4[[#This Row],[Country]]</f>
        <v>Colorado</v>
      </c>
      <c r="Z205">
        <f>Tabelle4[[#This Row],[Total Week]]</f>
        <v>153</v>
      </c>
      <c r="AA205" s="60">
        <f>Tabelle4[[#This Row],[per 100.000]]</f>
        <v>2.65625</v>
      </c>
    </row>
    <row r="206" spans="2:27" hidden="1">
      <c r="B206" s="67"/>
      <c r="C206" t="str">
        <f>Deaths!A201</f>
        <v>Connecticut</v>
      </c>
      <c r="D206" s="9">
        <f>VLOOKUP(C206,Countries!$D$5:$E$250,2,FALSE)</f>
        <v>3570000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61">
        <f t="shared" si="36"/>
        <v>15.378151260504202</v>
      </c>
      <c r="Y206" t="str">
        <f>Tabelle4[[#This Row],[Country]]</f>
        <v>Connecticut</v>
      </c>
      <c r="Z206">
        <f>Tabelle4[[#This Row],[Total Week]]</f>
        <v>549</v>
      </c>
      <c r="AA206" s="60">
        <f>Tabelle4[[#This Row],[per 100.000]]</f>
        <v>15.378151260504202</v>
      </c>
    </row>
    <row r="207" spans="2:27" hidden="1">
      <c r="B207" s="67"/>
      <c r="C207" t="str">
        <f>Deaths!A202</f>
        <v>Delaware</v>
      </c>
      <c r="D207" s="9">
        <f>VLOOKUP(C207,Countries!$D$5:$E$250,2,FALSE)</f>
        <v>970000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61">
        <f t="shared" si="36"/>
        <v>5.0515463917525771</v>
      </c>
      <c r="Y207" t="str">
        <f>Tabelle4[[#This Row],[Country]]</f>
        <v>Delaware</v>
      </c>
      <c r="Z207">
        <f>Tabelle4[[#This Row],[Total Week]]</f>
        <v>49</v>
      </c>
      <c r="AA207" s="60">
        <f>Tabelle4[[#This Row],[per 100.000]]</f>
        <v>5.0515463917525771</v>
      </c>
    </row>
    <row r="208" spans="2:27" hidden="1">
      <c r="B208" s="67"/>
      <c r="C208" t="str">
        <f>Deaths!A203</f>
        <v>District of Columbia</v>
      </c>
      <c r="D208" s="9">
        <f>VLOOKUP(C208,Countries!$D$5:$E$250,2,FALSE)</f>
        <v>710000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61">
        <f t="shared" si="36"/>
        <v>10.140845070422536</v>
      </c>
      <c r="Y208" t="str">
        <f>Tabelle4[[#This Row],[Country]]</f>
        <v>District of Columbia</v>
      </c>
      <c r="Z208">
        <f>Tabelle4[[#This Row],[Total Week]]</f>
        <v>72</v>
      </c>
      <c r="AA208" s="60">
        <f>Tabelle4[[#This Row],[per 100.000]]</f>
        <v>10.140845070422536</v>
      </c>
    </row>
    <row r="209" spans="2:27" hidden="1">
      <c r="B209" s="67"/>
      <c r="C209" t="str">
        <f>Deaths!A204</f>
        <v>Florida</v>
      </c>
      <c r="D209" s="9">
        <f>VLOOKUP(C209,Countries!$D$5:$E$250,2,FALSE)</f>
        <v>21480000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61">
        <f t="shared" si="36"/>
        <v>1.494413407821229</v>
      </c>
      <c r="Y209" t="str">
        <f>Tabelle4[[#This Row],[Country]]</f>
        <v>Florida</v>
      </c>
      <c r="Z209">
        <f>Tabelle4[[#This Row],[Total Week]]</f>
        <v>321</v>
      </c>
      <c r="AA209" s="60">
        <f>Tabelle4[[#This Row],[per 100.000]]</f>
        <v>1.494413407821229</v>
      </c>
    </row>
    <row r="210" spans="2:27" hidden="1">
      <c r="B210" s="67"/>
      <c r="C210" t="str">
        <f>Deaths!A205</f>
        <v>Hawaii</v>
      </c>
      <c r="D210" s="9">
        <f>VLOOKUP(C210,Countries!$D$5:$E$250,2,FALSE)</f>
        <v>1420000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61">
        <f t="shared" si="36"/>
        <v>7.0422535211267609E-2</v>
      </c>
      <c r="Y210" t="str">
        <f>Tabelle4[[#This Row],[Country]]</f>
        <v>Hawaii</v>
      </c>
      <c r="Z210">
        <f>Tabelle4[[#This Row],[Total Week]]</f>
        <v>1</v>
      </c>
      <c r="AA210" s="60">
        <f>Tabelle4[[#This Row],[per 100.000]]</f>
        <v>7.0422535211267609E-2</v>
      </c>
    </row>
    <row r="211" spans="2:27" hidden="1">
      <c r="B211" s="67"/>
      <c r="C211" t="str">
        <f>Deaths!A206</f>
        <v>Idaho</v>
      </c>
      <c r="D211" s="9">
        <f>VLOOKUP(C211,Countries!$D$5:$E$250,2,FALSE)</f>
        <v>1790000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61">
        <f t="shared" si="36"/>
        <v>0.33519553072625696</v>
      </c>
      <c r="Y211" t="str">
        <f>Tabelle4[[#This Row],[Country]]</f>
        <v>Idaho</v>
      </c>
      <c r="Z211">
        <f>Tabelle4[[#This Row],[Total Week]]</f>
        <v>6</v>
      </c>
      <c r="AA211" s="60">
        <f>Tabelle4[[#This Row],[per 100.000]]</f>
        <v>0.33519553072625696</v>
      </c>
    </row>
    <row r="212" spans="2:27" hidden="1">
      <c r="B212" s="67"/>
      <c r="C212" t="str">
        <f>Deaths!A207</f>
        <v>Illinois</v>
      </c>
      <c r="D212" s="9">
        <f>VLOOKUP(C212,Countries!$D$5:$E$250,2,FALSE)</f>
        <v>12670000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61">
        <f t="shared" si="36"/>
        <v>5.9905288082083663</v>
      </c>
      <c r="Y212" t="str">
        <f>Tabelle4[[#This Row],[Country]]</f>
        <v>Illinois</v>
      </c>
      <c r="Z212">
        <f>Tabelle4[[#This Row],[Total Week]]</f>
        <v>759</v>
      </c>
      <c r="AA212" s="60">
        <f>Tabelle4[[#This Row],[per 100.000]]</f>
        <v>5.9905288082083663</v>
      </c>
    </row>
    <row r="213" spans="2:27" hidden="1">
      <c r="B213" s="67"/>
      <c r="C213" t="str">
        <f>Deaths!A208</f>
        <v>Indiana</v>
      </c>
      <c r="D213" s="9">
        <f>VLOOKUP(C213,Countries!$D$5:$E$250,2,FALSE)</f>
        <v>6730000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61">
        <f t="shared" si="36"/>
        <v>6.1367013372956913</v>
      </c>
      <c r="Y213" t="str">
        <f>Tabelle4[[#This Row],[Country]]</f>
        <v>Indiana</v>
      </c>
      <c r="Z213">
        <f>Tabelle4[[#This Row],[Total Week]]</f>
        <v>413</v>
      </c>
      <c r="AA213" s="60">
        <f>Tabelle4[[#This Row],[per 100.000]]</f>
        <v>6.1367013372956913</v>
      </c>
    </row>
    <row r="214" spans="2:27" hidden="1">
      <c r="B214" s="67"/>
      <c r="C214" t="str">
        <f>Deaths!A209</f>
        <v>Iowa</v>
      </c>
      <c r="D214" s="9">
        <f>VLOOKUP(C214,Countries!$D$5:$E$250,2,FALSE)</f>
        <v>3160000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61">
        <f t="shared" si="36"/>
        <v>2.2468354430379747</v>
      </c>
      <c r="Y214" t="str">
        <f>Tabelle4[[#This Row],[Country]]</f>
        <v>Iowa</v>
      </c>
      <c r="Z214">
        <f>Tabelle4[[#This Row],[Total Week]]</f>
        <v>71</v>
      </c>
      <c r="AA214" s="60">
        <f>Tabelle4[[#This Row],[per 100.000]]</f>
        <v>2.2468354430379747</v>
      </c>
    </row>
    <row r="215" spans="2:27" hidden="1">
      <c r="B215" s="67"/>
      <c r="C215" t="str">
        <f>Deaths!A210</f>
        <v>Kansas</v>
      </c>
      <c r="D215" s="9">
        <f>VLOOKUP(C215,Countries!$D$5:$E$250,2,FALSE)</f>
        <v>2910000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61">
        <f t="shared" si="36"/>
        <v>1.0309278350515463</v>
      </c>
      <c r="Y215" t="str">
        <f>Tabelle4[[#This Row],[Country]]</f>
        <v>Kansas</v>
      </c>
      <c r="Z215">
        <f>Tabelle4[[#This Row],[Total Week]]</f>
        <v>30</v>
      </c>
      <c r="AA215" s="60">
        <f>Tabelle4[[#This Row],[per 100.000]]</f>
        <v>1.0309278350515463</v>
      </c>
    </row>
    <row r="216" spans="2:27" hidden="1">
      <c r="B216" s="67"/>
      <c r="C216" t="str">
        <f>Deaths!A211</f>
        <v>Kentucky</v>
      </c>
      <c r="D216" s="9">
        <f>VLOOKUP(C216,Countries!$D$5:$E$250,2,FALSE)</f>
        <v>4470000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61">
        <f t="shared" si="36"/>
        <v>1.0961968680089487</v>
      </c>
      <c r="Y216" t="str">
        <f>Tabelle4[[#This Row],[Country]]</f>
        <v>Kentucky</v>
      </c>
      <c r="Z216">
        <f>Tabelle4[[#This Row],[Total Week]]</f>
        <v>49</v>
      </c>
      <c r="AA216" s="60">
        <f>Tabelle4[[#This Row],[per 100.000]]</f>
        <v>1.0961968680089487</v>
      </c>
    </row>
    <row r="217" spans="2:27" hidden="1">
      <c r="B217" s="67"/>
      <c r="C217" t="str">
        <f>Deaths!A212</f>
        <v>Louisiana</v>
      </c>
      <c r="D217" s="9">
        <f>VLOOKUP(C217,Countries!$D$5:$E$250,2,FALSE)</f>
        <v>4650000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61">
        <f t="shared" si="36"/>
        <v>6.924731182795699</v>
      </c>
      <c r="Y217" t="str">
        <f>Tabelle4[[#This Row],[Country]]</f>
        <v>Louisiana</v>
      </c>
      <c r="Z217">
        <f>Tabelle4[[#This Row],[Total Week]]</f>
        <v>322</v>
      </c>
      <c r="AA217" s="60">
        <f>Tabelle4[[#This Row],[per 100.000]]</f>
        <v>6.924731182795699</v>
      </c>
    </row>
    <row r="218" spans="2:27" hidden="1">
      <c r="B218" s="67"/>
      <c r="C218" t="str">
        <f>Deaths!A213</f>
        <v>Maine</v>
      </c>
      <c r="D218" s="9">
        <f>VLOOKUP(C218,Countries!$D$5:$E$250,2,FALSE)</f>
        <v>1340000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61">
        <f t="shared" si="36"/>
        <v>0.74626865671641796</v>
      </c>
      <c r="Y218" t="str">
        <f>Tabelle4[[#This Row],[Country]]</f>
        <v>Maine</v>
      </c>
      <c r="Z218">
        <f>Tabelle4[[#This Row],[Total Week]]</f>
        <v>10</v>
      </c>
      <c r="AA218" s="60">
        <f>Tabelle4[[#This Row],[per 100.000]]</f>
        <v>0.74626865671641796</v>
      </c>
    </row>
    <row r="219" spans="2:27" hidden="1">
      <c r="B219" s="67"/>
      <c r="C219" t="str">
        <f>Deaths!A214</f>
        <v>Maryland</v>
      </c>
      <c r="D219" s="9">
        <f>VLOOKUP(C219,Countries!$D$5:$E$250,2,FALSE)</f>
        <v>6050000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61">
        <f t="shared" si="36"/>
        <v>5.9338842975206614</v>
      </c>
      <c r="Y219" t="str">
        <f>Tabelle4[[#This Row],[Country]]</f>
        <v>Maryland</v>
      </c>
      <c r="Z219">
        <f>Tabelle4[[#This Row],[Total Week]]</f>
        <v>359</v>
      </c>
      <c r="AA219" s="60">
        <f>Tabelle4[[#This Row],[per 100.000]]</f>
        <v>5.9338842975206614</v>
      </c>
    </row>
    <row r="220" spans="2:27" hidden="1">
      <c r="B220" s="67"/>
      <c r="C220" t="str">
        <f>Deaths!A215</f>
        <v>Massachusetts</v>
      </c>
      <c r="D220" s="9">
        <f>VLOOKUP(C220,Countries!$D$5:$E$250,2,FALSE)</f>
        <v>6890000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61">
        <f t="shared" si="36"/>
        <v>14.731494920174166</v>
      </c>
      <c r="Y220" t="str">
        <f>Tabelle4[[#This Row],[Country]]</f>
        <v>Massachusetts</v>
      </c>
      <c r="Z220">
        <f>Tabelle4[[#This Row],[Total Week]]</f>
        <v>1015</v>
      </c>
      <c r="AA220" s="60">
        <f>Tabelle4[[#This Row],[per 100.000]]</f>
        <v>14.731494920174166</v>
      </c>
    </row>
    <row r="221" spans="2:27" hidden="1">
      <c r="B221" s="67"/>
      <c r="C221" t="str">
        <f>Deaths!A216</f>
        <v>Michigan</v>
      </c>
      <c r="D221" s="9">
        <f>VLOOKUP(C221,Countries!$D$5:$E$250,2,FALSE)</f>
        <v>9990000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61">
        <f t="shared" si="36"/>
        <v>5.8658658658658664</v>
      </c>
      <c r="Y221" t="str">
        <f>Tabelle4[[#This Row],[Country]]</f>
        <v>Michigan</v>
      </c>
      <c r="Z221">
        <f>Tabelle4[[#This Row],[Total Week]]</f>
        <v>586</v>
      </c>
      <c r="AA221" s="60">
        <f>Tabelle4[[#This Row],[per 100.000]]</f>
        <v>5.8658658658658664</v>
      </c>
    </row>
    <row r="222" spans="2:27" hidden="1">
      <c r="B222" s="67"/>
      <c r="C222" t="str">
        <f>Deaths!A217</f>
        <v>Minnesota</v>
      </c>
      <c r="D222" s="9">
        <f>VLOOKUP(C222,Countries!$D$5:$E$250,2,FALSE)</f>
        <v>5640000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61">
        <f t="shared" si="36"/>
        <v>2.9432624113475176</v>
      </c>
      <c r="Y222" t="str">
        <f>Tabelle4[[#This Row],[Country]]</f>
        <v>Minnesota</v>
      </c>
      <c r="Z222">
        <f>Tabelle4[[#This Row],[Total Week]]</f>
        <v>166</v>
      </c>
      <c r="AA222" s="60">
        <f>Tabelle4[[#This Row],[per 100.000]]</f>
        <v>2.9432624113475176</v>
      </c>
    </row>
    <row r="223" spans="2:27" hidden="1">
      <c r="B223" s="67"/>
      <c r="C223" t="str">
        <f>Deaths!A218</f>
        <v>Mississippi</v>
      </c>
      <c r="D223" s="9">
        <f>VLOOKUP(C223,Countries!$D$5:$E$250,2,FALSE)</f>
        <v>2980000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61">
        <f t="shared" si="36"/>
        <v>4.1610738255033555</v>
      </c>
      <c r="Y223" t="str">
        <f>Tabelle4[[#This Row],[Country]]</f>
        <v>Mississippi</v>
      </c>
      <c r="Z223">
        <f>Tabelle4[[#This Row],[Total Week]]</f>
        <v>124</v>
      </c>
      <c r="AA223" s="60">
        <f>Tabelle4[[#This Row],[per 100.000]]</f>
        <v>4.1610738255033555</v>
      </c>
    </row>
    <row r="224" spans="2:27" hidden="1">
      <c r="B224" s="67"/>
      <c r="C224" t="str">
        <f>Deaths!A219</f>
        <v>Missouri</v>
      </c>
      <c r="D224" s="9">
        <f>VLOOKUP(C224,Countries!$D$5:$E$250,2,FALSE)</f>
        <v>6140000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61">
        <f t="shared" si="36"/>
        <v>1.4657980456026058</v>
      </c>
      <c r="Y224" t="str">
        <f>Tabelle4[[#This Row],[Country]]</f>
        <v>Missouri</v>
      </c>
      <c r="Z224">
        <f>Tabelle4[[#This Row],[Total Week]]</f>
        <v>90</v>
      </c>
      <c r="AA224" s="60">
        <f>Tabelle4[[#This Row],[per 100.000]]</f>
        <v>1.4657980456026058</v>
      </c>
    </row>
    <row r="225" spans="2:27" hidden="1">
      <c r="B225" s="67"/>
      <c r="C225" t="str">
        <f>Deaths!A220</f>
        <v>Montana</v>
      </c>
      <c r="D225" s="9">
        <f>VLOOKUP(C225,Countries!$D$5:$E$250,2,FALSE)</f>
        <v>1070000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61">
        <f t="shared" si="36"/>
        <v>0</v>
      </c>
      <c r="Y225" t="str">
        <f>Tabelle4[[#This Row],[Country]]</f>
        <v>Montana</v>
      </c>
      <c r="Z225">
        <f>Tabelle4[[#This Row],[Total Week]]</f>
        <v>0</v>
      </c>
      <c r="AA225" s="60">
        <f>Tabelle4[[#This Row],[per 100.000]]</f>
        <v>0</v>
      </c>
    </row>
    <row r="226" spans="2:27" hidden="1">
      <c r="B226" s="67"/>
      <c r="C226" t="str">
        <f>Deaths!A221</f>
        <v>Nebraska</v>
      </c>
      <c r="D226" s="9">
        <f>VLOOKUP(C226,Countries!$D$5:$E$250,2,FALSE)</f>
        <v>1930000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61">
        <f t="shared" si="36"/>
        <v>1.1398963730569949</v>
      </c>
      <c r="Y226" t="str">
        <f>Tabelle4[[#This Row],[Country]]</f>
        <v>Nebraska</v>
      </c>
      <c r="Z226">
        <f>Tabelle4[[#This Row],[Total Week]]</f>
        <v>22</v>
      </c>
      <c r="AA226" s="60">
        <f>Tabelle4[[#This Row],[per 100.000]]</f>
        <v>1.1398963730569949</v>
      </c>
    </row>
    <row r="227" spans="2:27" hidden="1">
      <c r="B227" s="67"/>
      <c r="C227" t="str">
        <f>Deaths!A222</f>
        <v>Nevada</v>
      </c>
      <c r="D227" s="9">
        <f>VLOOKUP(C227,Countries!$D$5:$E$250,2,FALSE)</f>
        <v>3080000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61">
        <f t="shared" si="36"/>
        <v>1.9155844155844157</v>
      </c>
      <c r="Y227" t="str">
        <f>Tabelle4[[#This Row],[Country]]</f>
        <v>Nevada</v>
      </c>
      <c r="Z227">
        <f>Tabelle4[[#This Row],[Total Week]]</f>
        <v>59</v>
      </c>
      <c r="AA227" s="60">
        <f>Tabelle4[[#This Row],[per 100.000]]</f>
        <v>1.9155844155844157</v>
      </c>
    </row>
    <row r="228" spans="2:27" hidden="1">
      <c r="B228" s="67"/>
      <c r="C228" t="str">
        <f>Deaths!A223</f>
        <v>New Hampshire</v>
      </c>
      <c r="D228" s="9">
        <f>VLOOKUP(C228,Countries!$D$5:$E$250,2,FALSE)</f>
        <v>1360000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61">
        <f t="shared" si="36"/>
        <v>2.3529411764705883</v>
      </c>
      <c r="Y228" t="str">
        <f>Tabelle4[[#This Row],[Country]]</f>
        <v>New Hampshire</v>
      </c>
      <c r="Z228">
        <f>Tabelle4[[#This Row],[Total Week]]</f>
        <v>32</v>
      </c>
      <c r="AA228" s="60">
        <f>Tabelle4[[#This Row],[per 100.000]]</f>
        <v>2.3529411764705883</v>
      </c>
    </row>
    <row r="229" spans="2:27" hidden="1">
      <c r="B229" s="67"/>
      <c r="C229" t="str">
        <f>Deaths!A224</f>
        <v>New Jersey</v>
      </c>
      <c r="D229" s="9">
        <f>VLOOKUP(C229,Countries!$D$5:$E$250,2,FALSE)</f>
        <v>8880000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61">
        <f t="shared" si="36"/>
        <v>20.022522522522522</v>
      </c>
      <c r="Y229" t="str">
        <f>Tabelle4[[#This Row],[Country]]</f>
        <v>New Jersey</v>
      </c>
      <c r="Z229">
        <f>Tabelle4[[#This Row],[Total Week]]</f>
        <v>1778</v>
      </c>
      <c r="AA229" s="60">
        <f>Tabelle4[[#This Row],[per 100.000]]</f>
        <v>20.022522522522522</v>
      </c>
    </row>
    <row r="230" spans="2:27" hidden="1">
      <c r="B230" s="67"/>
      <c r="C230" t="str">
        <f>Deaths!A225</f>
        <v>New Mexico</v>
      </c>
      <c r="D230" s="9">
        <f>VLOOKUP(C230,Countries!$D$5:$E$250,2,FALSE)</f>
        <v>2100000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61">
        <f t="shared" si="36"/>
        <v>2.7142857142857144</v>
      </c>
      <c r="Y230" t="str">
        <f>Tabelle4[[#This Row],[Country]]</f>
        <v>New Mexico</v>
      </c>
      <c r="Z230">
        <f>Tabelle4[[#This Row],[Total Week]]</f>
        <v>57</v>
      </c>
      <c r="AA230" s="60">
        <f>Tabelle4[[#This Row],[per 100.000]]</f>
        <v>2.7142857142857144</v>
      </c>
    </row>
    <row r="231" spans="2:27" hidden="1">
      <c r="B231" s="67"/>
      <c r="C231" t="str">
        <f>Deaths!A226</f>
        <v>New York</v>
      </c>
      <c r="D231" s="9">
        <f>VLOOKUP(C231,Countries!$D$5:$E$250,2,FALSE)</f>
        <v>19450000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61">
        <f t="shared" si="36"/>
        <v>11.033419023136247</v>
      </c>
      <c r="Y231" t="str">
        <f>Tabelle4[[#This Row],[Country]]</f>
        <v>New York</v>
      </c>
      <c r="Z231">
        <f>Tabelle4[[#This Row],[Total Week]]</f>
        <v>2146</v>
      </c>
      <c r="AA231" s="60">
        <f>Tabelle4[[#This Row],[per 100.000]]</f>
        <v>11.033419023136247</v>
      </c>
    </row>
    <row r="232" spans="2:27" hidden="1">
      <c r="B232" s="67"/>
      <c r="C232" t="str">
        <f>Deaths!A227</f>
        <v>North Carolina</v>
      </c>
      <c r="D232" s="9">
        <f>VLOOKUP(C232,Countries!$D$5:$E$250,2,FALSE)</f>
        <v>10490000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61">
        <f t="shared" si="36"/>
        <v>1.0486177311725453</v>
      </c>
      <c r="Y232" t="str">
        <f>Tabelle4[[#This Row],[Country]]</f>
        <v>North Carolina</v>
      </c>
      <c r="Z232">
        <f>Tabelle4[[#This Row],[Total Week]]</f>
        <v>110</v>
      </c>
      <c r="AA232" s="60">
        <f>Tabelle4[[#This Row],[per 100.000]]</f>
        <v>1.0486177311725453</v>
      </c>
    </row>
    <row r="233" spans="2:27" hidden="1">
      <c r="B233" s="67"/>
      <c r="C233" t="str">
        <f>Deaths!A228</f>
        <v>North Dakota</v>
      </c>
      <c r="D233" s="9">
        <f>VLOOKUP(C233,Countries!$D$5:$E$250,2,FALSE)</f>
        <v>760000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61">
        <f t="shared" si="36"/>
        <v>1.5789473684210527</v>
      </c>
      <c r="Y233" t="str">
        <f>Tabelle4[[#This Row],[Country]]</f>
        <v>North Dakota</v>
      </c>
      <c r="Z233">
        <f>Tabelle4[[#This Row],[Total Week]]</f>
        <v>12</v>
      </c>
      <c r="AA233" s="60">
        <f>Tabelle4[[#This Row],[per 100.000]]</f>
        <v>1.5789473684210527</v>
      </c>
    </row>
    <row r="234" spans="2:27" hidden="1">
      <c r="B234" s="67"/>
      <c r="C234" t="str">
        <f>Deaths!A229</f>
        <v>Ohio</v>
      </c>
      <c r="D234" s="9">
        <f>VLOOKUP(C234,Countries!$D$5:$E$250,2,FALSE)</f>
        <v>11690000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61">
        <f t="shared" si="36"/>
        <v>2.4636441402908469</v>
      </c>
      <c r="Y234" t="str">
        <f>Tabelle4[[#This Row],[Country]]</f>
        <v>Ohio</v>
      </c>
      <c r="Z234">
        <f>Tabelle4[[#This Row],[Total Week]]</f>
        <v>288</v>
      </c>
      <c r="AA234" s="60">
        <f>Tabelle4[[#This Row],[per 100.000]]</f>
        <v>2.4636441402908469</v>
      </c>
    </row>
    <row r="235" spans="2:27" hidden="1">
      <c r="B235" s="67"/>
      <c r="C235" t="str">
        <f>Deaths!A230</f>
        <v>Oklahoma</v>
      </c>
      <c r="D235" s="9">
        <f>VLOOKUP(C235,Countries!$D$5:$E$250,2,FALSE)</f>
        <v>3960000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61">
        <f t="shared" si="36"/>
        <v>0.98484848484848486</v>
      </c>
      <c r="Y235" t="str">
        <f>Tabelle4[[#This Row],[Country]]</f>
        <v>Oklahoma</v>
      </c>
      <c r="Z235">
        <f>Tabelle4[[#This Row],[Total Week]]</f>
        <v>39</v>
      </c>
      <c r="AA235" s="60">
        <f>Tabelle4[[#This Row],[per 100.000]]</f>
        <v>0.98484848484848486</v>
      </c>
    </row>
    <row r="236" spans="2:27" hidden="1">
      <c r="B236" s="67"/>
      <c r="C236" t="str">
        <f>Deaths!A231</f>
        <v>Oregon</v>
      </c>
      <c r="D236" s="9">
        <f>VLOOKUP(C236,Countries!$D$5:$E$250,2,FALSE)</f>
        <v>4220000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61">
        <f t="shared" si="36"/>
        <v>0.33175355450236965</v>
      </c>
      <c r="Y236" t="str">
        <f>Tabelle4[[#This Row],[Country]]</f>
        <v>Oregon</v>
      </c>
      <c r="Z236">
        <f>Tabelle4[[#This Row],[Total Week]]</f>
        <v>14</v>
      </c>
      <c r="AA236" s="60">
        <f>Tabelle4[[#This Row],[per 100.000]]</f>
        <v>0.33175355450236965</v>
      </c>
    </row>
    <row r="237" spans="2:27" hidden="1">
      <c r="B237" s="67"/>
      <c r="C237" t="str">
        <f>Deaths!A232</f>
        <v>Pennsylvania</v>
      </c>
      <c r="D237" s="9">
        <f>VLOOKUP(C237,Countries!$D$5:$E$250,2,FALSE)</f>
        <v>12800000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61">
        <f t="shared" si="36"/>
        <v>7.59375</v>
      </c>
      <c r="Y237" t="str">
        <f>Tabelle4[[#This Row],[Country]]</f>
        <v>Pennsylvania</v>
      </c>
      <c r="Z237">
        <f>Tabelle4[[#This Row],[Total Week]]</f>
        <v>972</v>
      </c>
      <c r="AA237" s="60">
        <f>Tabelle4[[#This Row],[per 100.000]]</f>
        <v>7.59375</v>
      </c>
    </row>
    <row r="238" spans="2:27" hidden="1">
      <c r="B238" s="67"/>
      <c r="C238" t="str">
        <f>Deaths!A233</f>
        <v>Rhode Island</v>
      </c>
      <c r="D238" s="9">
        <f>VLOOKUP(C238,Countries!$D$5:$E$250,2,FALSE)</f>
        <v>1060000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61">
        <f t="shared" si="36"/>
        <v>11.226415094339623</v>
      </c>
      <c r="Y238" t="str">
        <f>Tabelle4[[#This Row],[Country]]</f>
        <v>Rhode Island</v>
      </c>
      <c r="Z238">
        <f>Tabelle4[[#This Row],[Total Week]]</f>
        <v>119</v>
      </c>
      <c r="AA238" s="60">
        <f>Tabelle4[[#This Row],[per 100.000]]</f>
        <v>11.226415094339623</v>
      </c>
    </row>
    <row r="239" spans="2:27" hidden="1">
      <c r="B239" s="67"/>
      <c r="C239" t="str">
        <f>Deaths!A234</f>
        <v>South Carolina</v>
      </c>
      <c r="D239" s="9">
        <f>VLOOKUP(C239,Countries!$D$5:$E$250,2,FALSE)</f>
        <v>5150000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61">
        <f t="shared" si="36"/>
        <v>1.4368932038834952</v>
      </c>
      <c r="Y239" t="str">
        <f>Tabelle4[[#This Row],[Country]]</f>
        <v>South Carolina</v>
      </c>
      <c r="Z239">
        <f>Tabelle4[[#This Row],[Total Week]]</f>
        <v>74</v>
      </c>
      <c r="AA239" s="60">
        <f>Tabelle4[[#This Row],[per 100.000]]</f>
        <v>1.4368932038834952</v>
      </c>
    </row>
    <row r="240" spans="2:27" hidden="1">
      <c r="B240" s="67"/>
      <c r="C240" t="str">
        <f>Deaths!A235</f>
        <v>South Dakota</v>
      </c>
      <c r="D240" s="9">
        <f>VLOOKUP(C240,Countries!$D$5:$E$250,2,FALSE)</f>
        <v>880000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61">
        <f t="shared" si="36"/>
        <v>1.8181818181818181</v>
      </c>
      <c r="Y240" t="str">
        <f>Tabelle4[[#This Row],[Country]]</f>
        <v>South Dakota</v>
      </c>
      <c r="Z240">
        <f>Tabelle4[[#This Row],[Total Week]]</f>
        <v>16</v>
      </c>
      <c r="AA240" s="60">
        <f>Tabelle4[[#This Row],[per 100.000]]</f>
        <v>1.8181818181818181</v>
      </c>
    </row>
    <row r="241" spans="2:29" hidden="1">
      <c r="B241" s="67"/>
      <c r="C241" t="str">
        <f>Deaths!A236</f>
        <v>Tennessee</v>
      </c>
      <c r="D241" s="9">
        <f>VLOOKUP(C241,Countries!$D$5:$E$250,2,FALSE)</f>
        <v>6830000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61">
        <f t="shared" si="36"/>
        <v>0.64421669106881407</v>
      </c>
      <c r="Y241" t="str">
        <f>Tabelle4[[#This Row],[Country]]</f>
        <v>Tennessee</v>
      </c>
      <c r="Z241">
        <f>Tabelle4[[#This Row],[Total Week]]</f>
        <v>44</v>
      </c>
      <c r="AA241" s="60">
        <f>Tabelle4[[#This Row],[per 100.000]]</f>
        <v>0.64421669106881407</v>
      </c>
    </row>
    <row r="242" spans="2:29" hidden="1">
      <c r="B242" s="67"/>
      <c r="C242" t="str">
        <f>Deaths!A237</f>
        <v>Texas</v>
      </c>
      <c r="D242" s="9">
        <f>VLOOKUP(C242,Countries!$D$5:$E$250,2,FALSE)</f>
        <v>29000000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61">
        <f t="shared" si="36"/>
        <v>0.68965517241379304</v>
      </c>
      <c r="Y242" t="str">
        <f>Tabelle4[[#This Row],[Country]]</f>
        <v>Texas</v>
      </c>
      <c r="Z242">
        <f>Tabelle4[[#This Row],[Total Week]]</f>
        <v>200</v>
      </c>
      <c r="AA242" s="60">
        <f>Tabelle4[[#This Row],[per 100.000]]</f>
        <v>0.68965517241379304</v>
      </c>
    </row>
    <row r="243" spans="2:29" hidden="1">
      <c r="B243" s="67"/>
      <c r="C243" t="str">
        <f>Deaths!A238</f>
        <v>Utah</v>
      </c>
      <c r="D243" s="9">
        <f>VLOOKUP(C243,Countries!$D$5:$E$250,2,FALSE)</f>
        <v>3210000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61">
        <f t="shared" si="36"/>
        <v>0.40498442367601245</v>
      </c>
      <c r="Y243" t="str">
        <f>Tabelle4[[#This Row],[Country]]</f>
        <v>Utah</v>
      </c>
      <c r="Z243">
        <f>Tabelle4[[#This Row],[Total Week]]</f>
        <v>13</v>
      </c>
      <c r="AA243" s="60">
        <f>Tabelle4[[#This Row],[per 100.000]]</f>
        <v>0.40498442367601245</v>
      </c>
    </row>
    <row r="244" spans="2:29" hidden="1">
      <c r="B244" s="67"/>
      <c r="C244" t="str">
        <f>Deaths!A239</f>
        <v>Vermont</v>
      </c>
      <c r="D244" s="9">
        <f>VLOOKUP(C244,Countries!$D$5:$E$250,2,FALSE)</f>
        <v>620000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61">
        <f t="shared" si="36"/>
        <v>0.80645161290322587</v>
      </c>
      <c r="Y244" t="str">
        <f>Tabelle4[[#This Row],[Country]]</f>
        <v>Vermont</v>
      </c>
      <c r="Z244">
        <f>Tabelle4[[#This Row],[Total Week]]</f>
        <v>5</v>
      </c>
      <c r="AA244" s="60">
        <f>Tabelle4[[#This Row],[per 100.000]]</f>
        <v>0.80645161290322587</v>
      </c>
    </row>
    <row r="245" spans="2:29" hidden="1">
      <c r="B245" s="67"/>
      <c r="C245" t="str">
        <f>Deaths!A240</f>
        <v>Virginia</v>
      </c>
      <c r="D245" s="9">
        <f>VLOOKUP(C245,Countries!$D$5:$E$250,2,FALSE)</f>
        <v>8540000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13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0</v>
      </c>
      <c r="V245">
        <f t="shared" si="35"/>
        <v>191</v>
      </c>
      <c r="W245" s="61">
        <f t="shared" si="36"/>
        <v>2.2365339578454333</v>
      </c>
      <c r="Y245" t="str">
        <f>Tabelle4[[#This Row],[Country]]</f>
        <v>Virginia</v>
      </c>
      <c r="Z245">
        <f>Tabelle4[[#This Row],[Total Week]]</f>
        <v>191</v>
      </c>
      <c r="AA245" s="60">
        <f>Tabelle4[[#This Row],[per 100.000]]</f>
        <v>2.2365339578454333</v>
      </c>
    </row>
    <row r="246" spans="2:29" hidden="1">
      <c r="B246" s="67"/>
      <c r="C246" t="str">
        <f>Deaths!A241</f>
        <v>Washington</v>
      </c>
      <c r="D246" s="9">
        <f>VLOOKUP(C246,Countries!$D$5:$E$250,2,FALSE)</f>
        <v>7610000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61">
        <f t="shared" si="36"/>
        <v>0.90670170827858088</v>
      </c>
      <c r="Y246" t="str">
        <f>Tabelle4[[#This Row],[Country]]</f>
        <v>Washington</v>
      </c>
      <c r="Z246">
        <f>Tabelle4[[#This Row],[Total Week]]</f>
        <v>69</v>
      </c>
      <c r="AA246" s="60">
        <f>Tabelle4[[#This Row],[per 100.000]]</f>
        <v>0.90670170827858088</v>
      </c>
    </row>
    <row r="247" spans="2:29" hidden="1">
      <c r="B247" s="67"/>
      <c r="C247" t="str">
        <f>Deaths!A242</f>
        <v>West Virginia</v>
      </c>
      <c r="D247" s="9">
        <f>VLOOKUP(C247,Countries!$D$5:$E$250,2,FALSE)</f>
        <v>1790000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61">
        <f t="shared" si="36"/>
        <v>0.67039106145251393</v>
      </c>
      <c r="Y247" t="str">
        <f>Tabelle4[[#This Row],[Country]]</f>
        <v>West Virginia</v>
      </c>
      <c r="Z247">
        <f>Tabelle4[[#This Row],[Total Week]]</f>
        <v>12</v>
      </c>
      <c r="AA247" s="60">
        <f>Tabelle4[[#This Row],[per 100.000]]</f>
        <v>0.67039106145251393</v>
      </c>
    </row>
    <row r="248" spans="2:29" hidden="1">
      <c r="B248" s="67"/>
      <c r="C248" t="str">
        <f>Deaths!A243</f>
        <v>Wisconsin</v>
      </c>
      <c r="D248" s="9">
        <f>VLOOKUP(C248,Countries!$D$5:$E$250,2,FALSE)</f>
        <v>5820000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61">
        <f t="shared" si="36"/>
        <v>0.92783505154639168</v>
      </c>
      <c r="Y248" t="str">
        <f>Tabelle4[[#This Row],[Country]]</f>
        <v>Wisconsin</v>
      </c>
      <c r="Z248">
        <f>Tabelle4[[#This Row],[Total Week]]</f>
        <v>54</v>
      </c>
      <c r="AA248" s="60">
        <f>Tabelle4[[#This Row],[per 100.000]]</f>
        <v>0.92783505154639168</v>
      </c>
    </row>
    <row r="249" spans="2:29" hidden="1">
      <c r="B249" s="67"/>
      <c r="C249" t="str">
        <f>Deaths!A244</f>
        <v>Wyoming</v>
      </c>
      <c r="D249" s="9">
        <f>VLOOKUP(C249,Countries!$D$5:$E$250,2,FALSE)</f>
        <v>580000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61">
        <f t="shared" si="36"/>
        <v>0</v>
      </c>
      <c r="Y249" t="str">
        <f>Tabelle4[[#This Row],[Country]]</f>
        <v>Wyoming</v>
      </c>
      <c r="Z249">
        <f>Tabelle4[[#This Row],[Total Week]]</f>
        <v>0</v>
      </c>
      <c r="AA249" s="60">
        <f>Tabelle4[[#This Row],[per 100.000]]</f>
        <v>0</v>
      </c>
    </row>
    <row r="250" spans="2:29" hidden="1">
      <c r="B250" s="67"/>
      <c r="C250" t="str">
        <f>Deaths!A245</f>
        <v>Grand Princess</v>
      </c>
      <c r="D250" s="9" t="e">
        <f>VLOOKUP(C250,Countries!$D$5:$E$250,2,FALSE)</f>
        <v>#N/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61" t="e">
        <f t="shared" si="36"/>
        <v>#N/A</v>
      </c>
      <c r="Y250" t="str">
        <f>Tabelle4[[#This Row],[Country]]</f>
        <v>Grand Princess</v>
      </c>
      <c r="Z250">
        <f>Tabelle4[[#This Row],[Total Week]]</f>
        <v>0</v>
      </c>
      <c r="AA250" s="60" t="e">
        <f>Tabelle4[[#This Row],[per 100.000]]</f>
        <v>#N/A</v>
      </c>
    </row>
    <row r="251" spans="2:29" hidden="1">
      <c r="B251" s="67"/>
      <c r="C251" t="str">
        <f>Deaths!A246</f>
        <v>Europe</v>
      </c>
      <c r="D251" s="9">
        <f>VLOOKUP(C251,Countries!$D$5:$E$250,2,FALSE)</f>
        <v>550000000</v>
      </c>
      <c r="E251">
        <f>INDEX(_Death_Data,MATCH(Tabelle4[[#This Row],[Country]],_Death_Country,0),MATCH('Death for a Week'!E$7,_Death_Day,0))</f>
        <v>133032</v>
      </c>
      <c r="F251">
        <f>INDEX(_Death_Data,MATCH(Tabelle4[[#This Row],[Country]],_Death_Country,0),MATCH('Death for a Week'!F$7,_Death_Day,0))</f>
        <v>135381</v>
      </c>
      <c r="G251">
        <f>INDEX(_Death_Data,MATCH(Tabelle4[[#This Row],[Country]],_Death_Country,0),MATCH('Death for a Week'!G$7,_Death_Day,0))</f>
        <v>0</v>
      </c>
      <c r="H251">
        <f>INDEX(_Death_Data,MATCH(Tabelle4[[#This Row],[Country]],_Death_Country,0),MATCH('Death for a Week'!H$7,_Death_Day,0))</f>
        <v>0</v>
      </c>
      <c r="I251">
        <f>INDEX(_Death_Data,MATCH(Tabelle4[[#This Row],[Country]],_Death_Country,0),MATCH('Death for a Week'!I$7,_Death_Day,0))</f>
        <v>0</v>
      </c>
      <c r="J251">
        <f>INDEX(_Death_Data,MATCH(Tabelle4[[#This Row],[Country]],_Death_Country,0),MATCH('Death for a Week'!J$7,_Death_Day,0))</f>
        <v>0</v>
      </c>
      <c r="K251">
        <f>INDEX(_Death_Data,MATCH(Tabelle4[[#This Row],[Country]],_Death_Country,0),MATCH('Death for a Week'!K$7,_Death_Day,0))</f>
        <v>0</v>
      </c>
      <c r="L251">
        <f>INDEX(_Death_Data,MATCH(Tabelle4[[#This Row],[Country]],_Death_Country,0),MATCH('Death for a Week'!L$7,_Death_Day,0))</f>
        <v>0</v>
      </c>
      <c r="N251">
        <f t="shared" si="28"/>
        <v>2349</v>
      </c>
      <c r="O251">
        <f t="shared" si="29"/>
        <v>-135381</v>
      </c>
      <c r="P251">
        <f t="shared" si="30"/>
        <v>0</v>
      </c>
      <c r="Q251">
        <f t="shared" si="31"/>
        <v>0</v>
      </c>
      <c r="R251">
        <f t="shared" si="32"/>
        <v>0</v>
      </c>
      <c r="S251">
        <f t="shared" si="33"/>
        <v>0</v>
      </c>
      <c r="T251">
        <f t="shared" si="34"/>
        <v>0</v>
      </c>
      <c r="V251">
        <f t="shared" si="35"/>
        <v>-133032</v>
      </c>
      <c r="W251" s="61">
        <f t="shared" si="36"/>
        <v>-24.187636363636365</v>
      </c>
      <c r="Y251" t="str">
        <f>Tabelle4[[#This Row],[Country]]</f>
        <v>Europe</v>
      </c>
      <c r="Z251">
        <f>Tabelle4[[#This Row],[Total Week]]</f>
        <v>-133032</v>
      </c>
      <c r="AA251" s="60">
        <f>Tabelle4[[#This Row],[per 100.000]]</f>
        <v>-24.187636363636365</v>
      </c>
    </row>
    <row r="252" spans="2:29" hidden="1">
      <c r="B252" s="67"/>
      <c r="C252" t="str">
        <f>Deaths!A247</f>
        <v>GeorgiaUS</v>
      </c>
      <c r="D252" s="9">
        <f>VLOOKUP(C252,Countries!$D$5:$E$250,2,FALSE)</f>
        <v>10620000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61">
        <f t="shared" si="36"/>
        <v>2.1092278719397362</v>
      </c>
      <c r="Y252" t="str">
        <f>Tabelle4[[#This Row],[Country]]</f>
        <v>GeorgiaUS</v>
      </c>
      <c r="Z252">
        <f>Tabelle4[[#This Row],[Total Week]]</f>
        <v>224</v>
      </c>
      <c r="AA252" s="60">
        <f>Tabelle4[[#This Row],[per 100.000]]</f>
        <v>2.1092278719397362</v>
      </c>
    </row>
    <row r="253" spans="2:29" hidden="1">
      <c r="B253" s="67"/>
      <c r="C253" t="s">
        <v>558</v>
      </c>
      <c r="D253" s="9">
        <f>VLOOKUP(C253,Countries!$D$5:$E$250,2,FALSE)</f>
        <v>8000000000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61">
        <f t="shared" si="36"/>
        <v>0.45342499999999997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1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4</vt:i4>
      </vt:variant>
    </vt:vector>
  </HeadingPairs>
  <TitlesOfParts>
    <vt:vector size="49" baseType="lpstr">
      <vt:lpstr>Comparison</vt:lpstr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9T19:17:53Z</dcterms:modified>
</cp:coreProperties>
</file>